="shared" si="7789"/>
        <v>319.85397095742223</v>
      </c>
      <c r="AD7321" s="34">
        <f t="shared" si="7790"/>
        <v>0</v>
      </c>
      <c r="AE7321">
        <f t="shared" si="7791"/>
        <v>166127.18086806458</v>
      </c>
      <c r="AF7321" s="36">
        <f t="shared" si="7792"/>
        <v>0</v>
      </c>
      <c r="AG7321" s="34">
        <f t="shared" si="7793"/>
        <v>995.16877256223597</v>
      </c>
      <c r="AH7321">
        <f t="shared" si="7794"/>
        <v>3.8965181379845717</v>
      </c>
      <c r="AI7321" s="29">
        <f t="shared" si="7795"/>
        <v>995.16877256223597</v>
      </c>
      <c r="AJ7321">
        <f t="shared" si="7796"/>
        <v>80956.331610477122</v>
      </c>
      <c r="AK7321" s="36">
        <f t="shared" si="7797"/>
        <v>-7.8596263282506554E-114</v>
      </c>
      <c r="AL7321" s="36">
        <f t="shared" si="7798"/>
        <v>-2.3857177377748176E-5</v>
      </c>
      <c r="AM7321" s="36">
        <f t="shared" si="7799"/>
        <v>-1.4742471577432806E-6</v>
      </c>
      <c r="AN7321" s="37">
        <f t="shared" si="7800"/>
        <v>5.0378047543324926E-113</v>
      </c>
      <c r="AO7321" s="36">
        <f t="shared" si="7801"/>
        <v>4.2125657615707045E-2</v>
      </c>
      <c r="AP7321" s="36">
        <f t="shared" si="7802"/>
        <v>7.6422396219352122E-4</v>
      </c>
      <c r="AQ7321" s="74">
        <f t="shared" si="7803"/>
        <v>3.6924025916509174E-111</v>
      </c>
      <c r="AR7321" s="73">
        <f t="shared" si="7804"/>
        <v>6.6379745451979893E-114</v>
      </c>
      <c r="AS7321" s="72">
        <f t="shared" si="7805"/>
        <v>7.4754971605819396E-5</v>
      </c>
      <c r="AT7321" s="37">
        <f t="shared" si="7806"/>
        <v>1.0105416358320251E-106</v>
      </c>
      <c r="AU7321" s="37">
        <f t="shared" si="7807"/>
        <v>0.11459709580211497</v>
      </c>
      <c r="AV7321" s="34">
        <f t="shared" si="7808"/>
        <v>11.120399150999432</v>
      </c>
      <c r="AW7321" s="34">
        <f t="shared" si="7809"/>
        <v>9.9546350363727356</v>
      </c>
      <c r="AX7321" s="37">
        <f t="shared" si="7810"/>
        <v>397.92082087322137</v>
      </c>
      <c r="AY7321" s="7">
        <f t="shared" si="7811"/>
        <v>524.8487782800305</v>
      </c>
      <c r="AZ7321" s="37">
        <f t="shared" si="7812"/>
        <v>503.77374409265826</v>
      </c>
      <c r="BA7321" s="2">
        <f>BE7321*'mass balance'!$B$17+BF7321*'mass balance'!$C$17+BG7321*'mass balance'!$D$17+BH7321*'mass balance'!$E$17</f>
        <v>3.5784560409747191E-3</v>
      </c>
      <c r="BB7321" s="2">
        <f>BE7321*'mass balance'!$B$18+BF7321*'mass balance'!$C$18+BG7321*'mass balance'!$D$18+BH7321*'mass balance'!$E$18</f>
        <v>3.6335092108358688E-3</v>
      </c>
      <c r="BC7321" s="2">
        <f>BE7321*'mass balance'!$B$19+BF7321*'mass balance'!$C$19+BG7321*'mass balance'!$D$19+BH7321*'mass balance'!$E$19</f>
        <v>-4.5418865135448353E-3</v>
      </c>
      <c r="BD7321" s="2">
        <f>BE7321*'mass balance'!$B$20+BF7321*'mass balance'!$C$20+BG7321*'mass balance'!$D$20+BH7321*'mass balance'!$E$20</f>
        <v>1.6515950958344853E-4</v>
      </c>
      <c r="BE7321" s="2">
        <f>N7321*'mass balance'!$H$11+R7321*'mass balance'!$I$11+S7321*'mass balance'!$J$11</f>
        <v>-7.9892419603606064E-3</v>
      </c>
      <c r="BF7321" s="2">
        <f>N7321*'mass balance'!$H$12+R7321*'mass balance'!$I$12+S7321*'mass balance'!$J$12</f>
        <v>2.2717059224984564E-4</v>
      </c>
      <c r="BG7321" s="2">
        <f>N7321*'mass balance'!$H$13+R7321*'mass balance'!$I$13+S7321*'mass balance'!$J$13</f>
        <v>2.4839944398043581E-3</v>
      </c>
      <c r="BH7321" s="2">
        <f>N7321*'mass balance'!$H$14+R7321*'mass balance'!$I$14+S7321*'mass balance'!$J$14</f>
        <v>8.7382333941444135E-4</v>
      </c>
      <c r="BI7321" s="36">
        <f t="shared" si="7813"/>
        <v>6.4767575960678318E-26</v>
      </c>
      <c r="BJ7321" s="36">
        <f t="shared" si="7814"/>
        <v>2.9787721819016843E-29</v>
      </c>
      <c r="BK7321" s="36">
        <f t="shared" si="7815"/>
        <v>1.9983231902174405E-25</v>
      </c>
      <c r="BL7321" s="36">
        <f t="shared" si="7816"/>
        <v>1.2796594390979799E-25</v>
      </c>
      <c r="BM7321" s="36">
        <f t="shared" si="7817"/>
        <v>4.2033914774729838E-22</v>
      </c>
      <c r="BN7321" s="36">
        <f t="shared" ca="1" si="7761"/>
        <v>0.94141379062577069</v>
      </c>
      <c r="BO7321" s="36">
        <f t="shared" ca="1" si="7818"/>
        <v>1</v>
      </c>
      <c r="BP7321" s="36">
        <f t="shared" si="7819"/>
        <v>-4.2033914774729838E-22</v>
      </c>
      <c r="BQ7321" s="36">
        <f t="shared" si="7820"/>
        <v>1</v>
      </c>
      <c r="BR7321" s="2">
        <f t="shared" si="7764"/>
        <v>-5</v>
      </c>
      <c r="BS7321">
        <v>0</v>
      </c>
      <c r="BT7321" s="37">
        <f t="shared" si="7821"/>
        <v>4.5532412298286973</v>
      </c>
      <c r="BU7321" s="34">
        <f t="shared" si="7822"/>
        <v>-5</v>
      </c>
      <c r="BV7321" s="34">
        <f t="shared" si="7823"/>
        <v>-5</v>
      </c>
      <c r="BW7321" s="34">
        <f t="shared" si="7824"/>
        <v>-5</v>
      </c>
      <c r="BX7321" s="34">
        <f t="shared" si="7825"/>
        <v>-5</v>
      </c>
      <c r="BY7321" s="34">
        <f t="shared" si="7826"/>
        <v>76.924092732413015</v>
      </c>
      <c r="BZ7321" s="36">
        <f t="shared" si="7827"/>
        <v>4.5418865135448353E-3</v>
      </c>
      <c r="CA7321" s="34">
        <f t="shared" si="7828"/>
        <v>9.0382662519053938E-3</v>
      </c>
    </row>
    <row r="7322" spans="1:79" ht="13.2" x14ac:dyDescent="0.25">
      <c r="A7322" s="75">
        <f t="shared" si="7762"/>
        <v>19.967123287668041</v>
      </c>
      <c r="B7322" s="34">
        <f t="shared" si="7765"/>
        <v>7287.9999999988349</v>
      </c>
      <c r="C7322">
        <f t="shared" si="7763"/>
        <v>20</v>
      </c>
      <c r="D7322" s="35">
        <f t="shared" si="7766"/>
        <v>3000</v>
      </c>
      <c r="E7322" s="27">
        <v>0</v>
      </c>
      <c r="F7322" s="64">
        <f t="shared" si="7767"/>
        <v>0.96267801959344901</v>
      </c>
      <c r="G7322" s="34">
        <v>0</v>
      </c>
      <c r="H7322" s="34">
        <f t="shared" si="7768"/>
        <v>1</v>
      </c>
      <c r="I7322" s="34">
        <f t="shared" si="7769"/>
        <v>12793.990880396937</v>
      </c>
      <c r="J7322" s="34">
        <f t="shared" si="7770"/>
        <v>286323.79266093497</v>
      </c>
      <c r="K7322" s="34">
        <f t="shared" si="7771"/>
        <v>251071.55266423029</v>
      </c>
      <c r="L7322" s="36">
        <f t="shared" si="7772"/>
        <v>37054.857400150147</v>
      </c>
      <c r="M7322" s="34">
        <f t="shared" si="7773"/>
        <v>149.95224105927213</v>
      </c>
      <c r="N7322" s="34">
        <f t="shared" si="7774"/>
        <v>3355.8640755233605</v>
      </c>
      <c r="O7322" s="34">
        <f t="shared" si="7775"/>
        <v>13.261852397919354</v>
      </c>
      <c r="P7322">
        <f t="shared" si="7776"/>
        <v>1404.0458556192598</v>
      </c>
      <c r="Q7322" s="36">
        <f t="shared" si="7777"/>
        <v>2860.5980895467324</v>
      </c>
      <c r="R7322" s="34">
        <f t="shared" si="7778"/>
        <v>1773.6679872103559</v>
      </c>
      <c r="S7322" s="34">
        <f t="shared" si="7779"/>
        <v>141.33505029657135</v>
      </c>
      <c r="T7322" s="36">
        <f t="shared" si="7780"/>
        <v>6.8891150425790236E-7</v>
      </c>
      <c r="U7322" s="36">
        <f t="shared" si="7781"/>
        <v>27368.131962480944</v>
      </c>
      <c r="V7322" s="36">
        <f t="shared" si="7782"/>
        <v>1.809644566606974E-2</v>
      </c>
      <c r="W7322" s="68">
        <f t="shared" si="7783"/>
        <v>105.87102114328613</v>
      </c>
      <c r="X7322">
        <f t="shared" si="7784"/>
        <v>9.7321549279406181</v>
      </c>
      <c r="Y7322">
        <f t="shared" si="7785"/>
        <v>5.4790819485161157E-3</v>
      </c>
      <c r="Z7322" s="34">
        <f t="shared" si="7786"/>
        <v>1.6980387444359678E-3</v>
      </c>
      <c r="AA7322" s="36">
        <f t="shared" si="7787"/>
        <v>1.7092916900818367E-4</v>
      </c>
      <c r="AB7322" s="34">
        <f t="shared" si="7788"/>
        <v>1.9253560391868981E-3</v>
      </c>
      <c r="AC7322" s="36">
        <f t="shared" si="7789"/>
        <v>319.85397095742223</v>
      </c>
      <c r="AD7322" s="34">
        <f t="shared" si="7790"/>
        <v>0</v>
      </c>
      <c r="AE7322">
        <f t="shared" si="7791"/>
        <v>166127.18086806458</v>
      </c>
      <c r="AF7322" s="36">
        <f t="shared" si="7792"/>
        <v>0</v>
      </c>
      <c r="AG7322" s="34">
        <f t="shared" si="7793"/>
        <v>995.36321267347898</v>
      </c>
      <c r="AH7322">
        <f t="shared" si="7794"/>
        <v>3.8961323423283147</v>
      </c>
      <c r="AI7322" s="29">
        <f t="shared" si="7795"/>
        <v>995.36321267347898</v>
      </c>
      <c r="AJ7322">
        <f t="shared" si="7796"/>
        <v>81951.694823150596</v>
      </c>
      <c r="AK7322" s="36">
        <f t="shared" si="7797"/>
        <v>-6.6379745451979893E-114</v>
      </c>
      <c r="AL7322" s="36">
        <f t="shared" si="7798"/>
        <v>-2.3843666255438215E-5</v>
      </c>
      <c r="AM7322" s="36">
        <f t="shared" si="7799"/>
        <v>-1.4714032209006358E-6</v>
      </c>
      <c r="AN7322" s="37">
        <f t="shared" si="7800"/>
        <v>4.2518421215074268E-113</v>
      </c>
      <c r="AO7322" s="36">
        <f t="shared" si="7801"/>
        <v>4.2101800438329298E-2</v>
      </c>
      <c r="AP7322" s="36">
        <f t="shared" si="7802"/>
        <v>7.6274971503577794E-4</v>
      </c>
      <c r="AQ7322" s="74">
        <f t="shared" si="7803"/>
        <v>3.1216407470260087E-111</v>
      </c>
      <c r="AR7322" s="73">
        <f t="shared" si="7804"/>
        <v>5.6054984442138907E-114</v>
      </c>
      <c r="AS7322" s="72">
        <f t="shared" si="7805"/>
        <v>7.462803475411486E-5</v>
      </c>
      <c r="AT7322" s="37">
        <f t="shared" si="7806"/>
        <v>8.5433477760861703E-107</v>
      </c>
      <c r="AU7322" s="37">
        <f t="shared" si="7807"/>
        <v>0.11437602913693609</v>
      </c>
      <c r="AV7322" s="34">
        <f t="shared" si="7808"/>
        <v>11.257118527794718</v>
      </c>
      <c r="AW7322" s="34">
        <f t="shared" si="7809"/>
        <v>9.9563370037946619</v>
      </c>
      <c r="AX7322" s="37">
        <f t="shared" si="7810"/>
        <v>397.98885434416297</v>
      </c>
      <c r="AY7322" s="7">
        <f t="shared" si="7811"/>
        <v>525.07333101903862</v>
      </c>
      <c r="AZ7322" s="37">
        <f t="shared" si="7812"/>
        <v>503.85987548744913</v>
      </c>
      <c r="BA7322" s="2">
        <f>BE7322*'mass balance'!$B$17+BF7322*'mass balance'!$C$17+BG7322*'mass balance'!$D$17+BH7322*'mass balance'!$E$17</f>
        <v>3.5789279644563542E-3</v>
      </c>
      <c r="BB7322" s="2">
        <f>BE7322*'mass balance'!$B$18+BF7322*'mass balance'!$C$18+BG7322*'mass balance'!$D$18+BH7322*'mass balance'!$E$18</f>
        <v>3.6339883946787587E-3</v>
      </c>
      <c r="BC7322" s="2">
        <f>BE7322*'mass balance'!$B$19+BF7322*'mass balance'!$C$19+BG7322*'mass balance'!$D$19+BH7322*'mass balance'!$E$19</f>
        <v>-4.5424854933484495E-3</v>
      </c>
      <c r="BD7322" s="2">
        <f>BE7322*'mass balance'!$B$20+BF7322*'mass balance'!$C$20+BG7322*'mass balance'!$D$20+BH7322*'mass balance'!$E$20</f>
        <v>1.6518129066721632E-4</v>
      </c>
      <c r="BE7322" s="2">
        <f>N7322*'mass balance'!$H$11+R7322*'mass balance'!$I$11+S7322*'mass balance'!$J$11</f>
        <v>-7.9901525607699048E-3</v>
      </c>
      <c r="BF7322" s="2">
        <f>N7322*'mass balance'!$H$12+R7322*'mass balance'!$I$12+S7322*'mass balance'!$J$12</f>
        <v>2.2715203764941104E-4</v>
      </c>
      <c r="BG7322" s="2">
        <f>N7322*'mass balance'!$H$13+R7322*'mass balance'!$I$13+S7322*'mass balance'!$J$13</f>
        <v>2.4842431689938507E-3</v>
      </c>
      <c r="BH7322" s="2">
        <f>N7322*'mass balance'!$H$14+R7322*'mass balance'!$I$14+S7322*'mass balance'!$J$14</f>
        <v>8.7392293633420837E-4</v>
      </c>
      <c r="BI7322" s="36">
        <f t="shared" si="7813"/>
        <v>6.4767575960678318E-26</v>
      </c>
      <c r="BJ7322" s="36">
        <f t="shared" si="7814"/>
        <v>2.9789785829008751E-29</v>
      </c>
      <c r="BK7322" s="36">
        <f t="shared" si="7815"/>
        <v>1.9986210674356307E-25</v>
      </c>
      <c r="BL7322" s="36">
        <f t="shared" si="7816"/>
        <v>1.2799201240505537E-25</v>
      </c>
      <c r="BM7322" s="36">
        <f t="shared" si="7817"/>
        <v>4.2046711369120817E-22</v>
      </c>
      <c r="BN7322" s="36">
        <f t="shared" ca="1" si="7761"/>
        <v>0.92576256546781821</v>
      </c>
      <c r="BO7322" s="36">
        <f t="shared" ca="1" si="7818"/>
        <v>1</v>
      </c>
      <c r="BP7322" s="36">
        <f t="shared" si="7819"/>
        <v>-4.2046711369120817E-22</v>
      </c>
      <c r="BQ7322" s="36">
        <f t="shared" si="7820"/>
        <v>1</v>
      </c>
      <c r="BR7322" s="2">
        <f t="shared" si="7764"/>
        <v>-5</v>
      </c>
      <c r="BS7322">
        <v>0</v>
      </c>
      <c r="BT7322" s="37">
        <f t="shared" si="7821"/>
        <v>4.55384170708182</v>
      </c>
      <c r="BU7322" s="34">
        <f t="shared" si="7822"/>
        <v>-5</v>
      </c>
      <c r="BV7322" s="34">
        <f t="shared" si="7823"/>
        <v>-5</v>
      </c>
      <c r="BW7322" s="34">
        <f t="shared" si="7824"/>
        <v>-5</v>
      </c>
      <c r="BX7322" s="34">
        <f t="shared" si="7825"/>
        <v>-5</v>
      </c>
      <c r="BY7322" s="34">
        <f t="shared" si="7826"/>
        <v>76.932860411583889</v>
      </c>
      <c r="BZ7322" s="36">
        <f t="shared" si="7827"/>
        <v>4.5424854933484495E-3</v>
      </c>
      <c r="CA7322" s="34">
        <f t="shared" si="7828"/>
        <v>9.037912976651092E-3</v>
      </c>
    </row>
    <row r="7323" spans="1:79" ht="13.2" x14ac:dyDescent="0.25">
      <c r="A7323" s="75">
        <f t="shared" si="7762"/>
        <v>19.969863013695438</v>
      </c>
      <c r="B7323" s="34">
        <f t="shared" si="7765"/>
        <v>7288.9999999988349</v>
      </c>
      <c r="C7323">
        <f t="shared" si="7763"/>
        <v>20</v>
      </c>
      <c r="D7323" s="35">
        <f t="shared" si="7766"/>
        <v>3000</v>
      </c>
      <c r="E7323" s="27">
        <v>0</v>
      </c>
      <c r="F7323" s="64">
        <f t="shared" si="7767"/>
        <v>0.96267801959344901</v>
      </c>
      <c r="G7323" s="34">
        <v>0</v>
      </c>
      <c r="H7323" s="34">
        <f t="shared" si="7768"/>
        <v>1</v>
      </c>
      <c r="I7323" s="34">
        <f t="shared" si="7769"/>
        <v>12793.990880396937</v>
      </c>
      <c r="J7323" s="34">
        <f t="shared" si="7770"/>
        <v>286356.41912347457</v>
      </c>
      <c r="K7323" s="34">
        <f t="shared" si="7771"/>
        <v>251100.16215047528</v>
      </c>
      <c r="L7323" s="36">
        <f t="shared" si="7772"/>
        <v>37061.191156133274</v>
      </c>
      <c r="M7323" s="34">
        <f t="shared" si="7773"/>
        <v>149.95224105927213</v>
      </c>
      <c r="N7323" s="34">
        <f t="shared" si="7774"/>
        <v>3356.2464746685046</v>
      </c>
      <c r="O7323" s="34">
        <f t="shared" si="7775"/>
        <v>13.261852397919354</v>
      </c>
      <c r="P7323">
        <f t="shared" si="7776"/>
        <v>1404.2858480106102</v>
      </c>
      <c r="Q7323" s="36">
        <f t="shared" si="7777"/>
        <v>2861.0209548210914</v>
      </c>
      <c r="R7323" s="34">
        <f t="shared" si="7778"/>
        <v>1773.917700640066</v>
      </c>
      <c r="S7323" s="34">
        <f t="shared" si="7779"/>
        <v>141.32350241238805</v>
      </c>
      <c r="T7323" s="36">
        <f t="shared" si="7780"/>
        <v>6.8807440801508899E-7</v>
      </c>
      <c r="U7323" s="36">
        <f t="shared" si="7781"/>
        <v>27368.131963169857</v>
      </c>
      <c r="V7323" s="36">
        <f t="shared" si="7782"/>
        <v>1.8094967082673479E-2</v>
      </c>
      <c r="W7323" s="68">
        <f t="shared" si="7783"/>
        <v>105.8891175889522</v>
      </c>
      <c r="X7323">
        <f t="shared" si="7784"/>
        <v>9.7327093994015303</v>
      </c>
      <c r="Y7323">
        <f t="shared" si="7785"/>
        <v>5.4790819485161157E-3</v>
      </c>
      <c r="Z7323" s="34">
        <f t="shared" si="7786"/>
        <v>1.6980387444359678E-3</v>
      </c>
      <c r="AA7323" s="36">
        <f t="shared" si="7787"/>
        <v>1.7088599371387523E-4</v>
      </c>
      <c r="AB7323" s="34">
        <f t="shared" si="7788"/>
        <v>1.9253560391868981E-3</v>
      </c>
      <c r="AC7323" s="36">
        <f t="shared" si="7789"/>
        <v>319.85397095742223</v>
      </c>
      <c r="AD7323" s="34">
        <f t="shared" si="7790"/>
        <v>0</v>
      </c>
      <c r="AE7323">
        <f t="shared" si="7791"/>
        <v>166127.18086806458</v>
      </c>
      <c r="AF7323" s="36">
        <f t="shared" si="7792"/>
        <v>0</v>
      </c>
      <c r="AG7323" s="34">
        <f t="shared" si="7793"/>
        <v>995.557633440671</v>
      </c>
      <c r="AH7323">
        <f t="shared" si="7794"/>
        <v>3.8957464924038732</v>
      </c>
      <c r="AI7323" s="29">
        <f t="shared" si="7795"/>
        <v>995.557633440671</v>
      </c>
      <c r="AJ7323">
        <f t="shared" si="7796"/>
        <v>82947.252456591261</v>
      </c>
      <c r="AK7323" s="36">
        <f t="shared" si="7797"/>
        <v>-5.6054984442138907E-114</v>
      </c>
      <c r="AL7323" s="36">
        <f t="shared" si="7798"/>
        <v>-2.3830162784931453E-5</v>
      </c>
      <c r="AM7323" s="36">
        <f t="shared" si="7799"/>
        <v>-1.4685647702322205E-6</v>
      </c>
      <c r="AN7323" s="37">
        <f t="shared" si="7800"/>
        <v>3.5880446669876276E-113</v>
      </c>
      <c r="AO7323" s="36">
        <f t="shared" si="7801"/>
        <v>4.2077956772073863E-2</v>
      </c>
      <c r="AP7323" s="36">
        <f t="shared" si="7802"/>
        <v>7.612783118148773E-4</v>
      </c>
      <c r="AQ7323" s="74">
        <f t="shared" si="7803"/>
        <v>2.6387710304701718E-111</v>
      </c>
      <c r="AR7323" s="73">
        <f t="shared" si="7804"/>
        <v>4.7330141688849878E-114</v>
      </c>
      <c r="AS7323" s="72">
        <f t="shared" si="7805"/>
        <v>7.450131344612566E-5</v>
      </c>
      <c r="AT7323" s="37">
        <f t="shared" si="7806"/>
        <v>7.2218235350258017E-107</v>
      </c>
      <c r="AU7323" s="37">
        <f t="shared" si="7807"/>
        <v>0.11415538892646021</v>
      </c>
      <c r="AV7323" s="34">
        <f t="shared" si="7808"/>
        <v>11.393864609504019</v>
      </c>
      <c r="AW7323" s="34">
        <f t="shared" si="7809"/>
        <v>9.9580388322050872</v>
      </c>
      <c r="AX7323" s="37">
        <f t="shared" si="7810"/>
        <v>398.05688225833046</v>
      </c>
      <c r="AY7323" s="7">
        <f t="shared" si="7811"/>
        <v>525.29790328899173</v>
      </c>
      <c r="AZ7323" s="37">
        <f t="shared" si="7812"/>
        <v>503.94599984728268</v>
      </c>
      <c r="BA7323" s="2">
        <f>BE7323*'mass balance'!$B$17+BF7323*'mass balance'!$C$17+BG7323*'mass balance'!$D$17+BH7323*'mass balance'!$E$17</f>
        <v>3.579399841745828E-3</v>
      </c>
      <c r="BB7323" s="2">
        <f>BE7323*'mass balance'!$B$18+BF7323*'mass balance'!$C$18+BG7323*'mass balance'!$D$18+BH7323*'mass balance'!$E$18</f>
        <v>3.6344675316188398E-3</v>
      </c>
      <c r="BC7323" s="2">
        <f>BE7323*'mass balance'!$B$19+BF7323*'mass balance'!$C$19+BG7323*'mass balance'!$D$19+BH7323*'mass balance'!$E$19</f>
        <v>-4.5430844145235502E-3</v>
      </c>
      <c r="BD7323" s="2">
        <f>BE7323*'mass balance'!$B$20+BF7323*'mass balance'!$C$20+BG7323*'mass balance'!$D$20+BH7323*'mass balance'!$E$20</f>
        <v>1.6520306961903821E-4</v>
      </c>
      <c r="BE7323" s="2">
        <f>N7323*'mass balance'!$H$11+R7323*'mass balance'!$I$11+S7323*'mass balance'!$J$11</f>
        <v>-7.9910630349250104E-3</v>
      </c>
      <c r="BF7323" s="2">
        <f>N7323*'mass balance'!$H$12+R7323*'mass balance'!$I$12+S7323*'mass balance'!$J$12</f>
        <v>2.2713347802518993E-4</v>
      </c>
      <c r="BG7323" s="2">
        <f>N7323*'mass balance'!$H$13+R7323*'mass balance'!$I$13+S7323*'mass balance'!$J$13</f>
        <v>2.4844918476138794E-3</v>
      </c>
      <c r="BH7323" s="2">
        <f>N7323*'mass balance'!$H$14+R7323*'mass balance'!$I$14+S7323*'mass balance'!$J$14</f>
        <v>8.7402251944492296E-4</v>
      </c>
      <c r="BI7323" s="36">
        <f t="shared" si="7813"/>
        <v>6.4767575960678318E-26</v>
      </c>
      <c r="BJ7323" s="36">
        <f t="shared" si="7814"/>
        <v>2.9791849844689695E-29</v>
      </c>
      <c r="BK7323" s="36">
        <f t="shared" si="7815"/>
        <v>1.9989189652939207E-25</v>
      </c>
      <c r="BL7323" s="36">
        <f t="shared" si="7816"/>
        <v>1.2801808394003774E-25</v>
      </c>
      <c r="BM7323" s="36">
        <f t="shared" si="7817"/>
        <v>4.2059510570361321E-22</v>
      </c>
      <c r="BN7323" s="36">
        <f t="shared" ca="1" si="7761"/>
        <v>0.15852261326166184</v>
      </c>
      <c r="BO7323" s="36">
        <f t="shared" ca="1" si="7818"/>
        <v>1</v>
      </c>
      <c r="BP7323" s="36">
        <f t="shared" si="7819"/>
        <v>-4.2059510570361321E-22</v>
      </c>
      <c r="BQ7323" s="36">
        <f t="shared" si="7820"/>
        <v>1</v>
      </c>
      <c r="BR7323" s="2">
        <f t="shared" si="7764"/>
        <v>-5</v>
      </c>
      <c r="BS7323">
        <v>0</v>
      </c>
      <c r="BT7323" s="37">
        <f t="shared" si="7821"/>
        <v>4.5544421255598584</v>
      </c>
      <c r="BU7323" s="34">
        <f t="shared" si="7822"/>
        <v>-5</v>
      </c>
      <c r="BV7323" s="34">
        <f t="shared" si="7823"/>
        <v>-5</v>
      </c>
      <c r="BW7323" s="34">
        <f t="shared" si="7824"/>
        <v>-5</v>
      </c>
      <c r="BX7323" s="34">
        <f t="shared" si="7825"/>
        <v>-5</v>
      </c>
      <c r="BY7323" s="34">
        <f t="shared" si="7826"/>
        <v>76.941626875121401</v>
      </c>
      <c r="BZ7323" s="36">
        <f t="shared" si="7827"/>
        <v>4.5430844145235502E-3</v>
      </c>
      <c r="CA7323" s="34">
        <f t="shared" si="7828"/>
        <v>9.0375598316884149E-3</v>
      </c>
    </row>
    <row r="7324" spans="1:79" ht="13.2" x14ac:dyDescent="0.25">
      <c r="A7324" s="75">
        <f t="shared" si="7762"/>
        <v>19.972602739722834</v>
      </c>
      <c r="B7324" s="34">
        <f t="shared" si="7765"/>
        <v>7289.9999999988349</v>
      </c>
      <c r="C7324">
        <f t="shared" si="7763"/>
        <v>20</v>
      </c>
      <c r="D7324" s="35">
        <f t="shared" si="7766"/>
        <v>3000</v>
      </c>
      <c r="E7324" s="27">
        <v>0</v>
      </c>
      <c r="F7324" s="64">
        <f t="shared" si="7767"/>
        <v>0.96267801959344901</v>
      </c>
      <c r="G7324" s="34">
        <v>0</v>
      </c>
      <c r="H7324" s="34">
        <f t="shared" si="7768"/>
        <v>1</v>
      </c>
      <c r="I7324" s="34">
        <f t="shared" si="7769"/>
        <v>12793.990880396937</v>
      </c>
      <c r="J7324" s="34">
        <f t="shared" si="7770"/>
        <v>286389.04106190562</v>
      </c>
      <c r="K7324" s="34">
        <f t="shared" si="7771"/>
        <v>251128.76766962087</v>
      </c>
      <c r="L7324" s="36">
        <f t="shared" si="7772"/>
        <v>37067.524394612206</v>
      </c>
      <c r="M7324" s="34">
        <f t="shared" si="7773"/>
        <v>149.95224105927213</v>
      </c>
      <c r="N7324" s="34">
        <f t="shared" si="7774"/>
        <v>3356.6288207887392</v>
      </c>
      <c r="O7324" s="34">
        <f t="shared" si="7775"/>
        <v>13.261852397919354</v>
      </c>
      <c r="P7324">
        <f t="shared" si="7776"/>
        <v>1404.5258207932059</v>
      </c>
      <c r="Q7324" s="36">
        <f t="shared" si="7777"/>
        <v>2861.443778016338</v>
      </c>
      <c r="R7324" s="34">
        <f t="shared" si="7778"/>
        <v>1774.1673934936857</v>
      </c>
      <c r="S7324" s="34">
        <f t="shared" si="7779"/>
        <v>141.31195140456043</v>
      </c>
      <c r="T7324" s="36">
        <f t="shared" si="7780"/>
        <v>6.8723838196952202E-7</v>
      </c>
      <c r="U7324" s="36">
        <f t="shared" si="7781"/>
        <v>27368.13196385793</v>
      </c>
      <c r="V7324" s="36">
        <f t="shared" si="7782"/>
        <v>1.8093488099327835E-2</v>
      </c>
      <c r="W7324" s="68">
        <f t="shared" si="7783"/>
        <v>105.90721255603488</v>
      </c>
      <c r="X7324">
        <f t="shared" si="7784"/>
        <v>9.7332637623975238</v>
      </c>
      <c r="Y7324">
        <f t="shared" si="7785"/>
        <v>5.4790819485161157E-3</v>
      </c>
      <c r="Z7324" s="34">
        <f t="shared" si="7786"/>
        <v>1.6980387444359678E-3</v>
      </c>
      <c r="AA7324" s="36">
        <f t="shared" si="7787"/>
        <v>1.7084283178310145E-4</v>
      </c>
      <c r="AB7324" s="34">
        <f t="shared" si="7788"/>
        <v>1.9253560391868981E-3</v>
      </c>
      <c r="AC7324" s="36">
        <f t="shared" si="7789"/>
        <v>319.85397095742223</v>
      </c>
      <c r="AD7324" s="34">
        <f t="shared" si="7790"/>
        <v>0</v>
      </c>
      <c r="AE7324">
        <f t="shared" si="7791"/>
        <v>166127.18086806458</v>
      </c>
      <c r="AF7324" s="36">
        <f t="shared" si="7792"/>
        <v>0</v>
      </c>
      <c r="AG7324" s="34">
        <f t="shared" si="7793"/>
        <v>995.75203486114947</v>
      </c>
      <c r="AH7324">
        <f t="shared" si="7794"/>
        <v>3.8953605882621787</v>
      </c>
      <c r="AI7324" s="29">
        <f t="shared" si="7795"/>
        <v>995.75203486114947</v>
      </c>
      <c r="AJ7324">
        <f t="shared" si="7796"/>
        <v>83943.004491452404</v>
      </c>
      <c r="AK7324" s="36">
        <f t="shared" si="7797"/>
        <v>-4.7330141688849878E-114</v>
      </c>
      <c r="AL7324" s="36">
        <f t="shared" si="7798"/>
        <v>-2.3816666961894408E-5</v>
      </c>
      <c r="AM7324" s="36">
        <f t="shared" si="7799"/>
        <v>-1.4657317951547805E-6</v>
      </c>
      <c r="AN7324" s="37">
        <f t="shared" si="7800"/>
        <v>3.0274948225662385E-113</v>
      </c>
      <c r="AO7324" s="36">
        <f t="shared" si="7801"/>
        <v>4.2054126609288929E-2</v>
      </c>
      <c r="AP7324" s="36">
        <f t="shared" si="7802"/>
        <v>7.5980974704464507E-4</v>
      </c>
      <c r="AQ7324" s="74">
        <f t="shared" si="7803"/>
        <v>2.2303106159461068E-111</v>
      </c>
      <c r="AR7324" s="73">
        <f t="shared" si="7804"/>
        <v>3.9958229044296263E-114</v>
      </c>
      <c r="AS7324" s="72">
        <f t="shared" si="7805"/>
        <v>7.437480731585016E-5</v>
      </c>
      <c r="AT7324" s="37">
        <f t="shared" si="7806"/>
        <v>6.1039436581155668E-107</v>
      </c>
      <c r="AU7324" s="37">
        <f t="shared" si="7807"/>
        <v>0.11393517434802319</v>
      </c>
      <c r="AV7324" s="34">
        <f t="shared" si="7808"/>
        <v>11.530637393469952</v>
      </c>
      <c r="AW7324" s="34">
        <f t="shared" si="7809"/>
        <v>9.9597405215663706</v>
      </c>
      <c r="AX7324" s="37">
        <f t="shared" si="7810"/>
        <v>398.1249046142193</v>
      </c>
      <c r="AY7324" s="7">
        <f t="shared" si="7811"/>
        <v>525.52249508529053</v>
      </c>
      <c r="AZ7324" s="37">
        <f t="shared" si="7812"/>
        <v>504.0321171702542</v>
      </c>
      <c r="BA7324" s="2">
        <f>BE7324*'mass balance'!$B$17+BF7324*'mass balance'!$C$17+BG7324*'mass balance'!$D$17+BH7324*'mass balance'!$E$17</f>
        <v>3.5798716728363184E-3</v>
      </c>
      <c r="BB7324" s="2">
        <f>BE7324*'mass balance'!$B$18+BF7324*'mass balance'!$C$18+BG7324*'mass balance'!$D$18+BH7324*'mass balance'!$E$18</f>
        <v>3.6349466216491853E-3</v>
      </c>
      <c r="BC7324" s="2">
        <f>BE7324*'mass balance'!$B$19+BF7324*'mass balance'!$C$19+BG7324*'mass balance'!$D$19+BH7324*'mass balance'!$E$19</f>
        <v>-4.5436832770614811E-3</v>
      </c>
      <c r="BD7324" s="2">
        <f>BE7324*'mass balance'!$B$20+BF7324*'mass balance'!$C$20+BG7324*'mass balance'!$D$20+BH7324*'mass balance'!$E$20</f>
        <v>1.6522484643859939E-4</v>
      </c>
      <c r="BE7324" s="2">
        <f>N7324*'mass balance'!$H$11+R7324*'mass balance'!$I$11+S7324*'mass balance'!$J$11</f>
        <v>-7.9919733828303311E-3</v>
      </c>
      <c r="BF7324" s="2">
        <f>N7324*'mass balance'!$H$12+R7324*'mass balance'!$I$12+S7324*'mass balance'!$J$12</f>
        <v>2.2711491338068426E-4</v>
      </c>
      <c r="BG7324" s="2">
        <f>N7324*'mass balance'!$H$13+R7324*'mass balance'!$I$13+S7324*'mass balance'!$J$13</f>
        <v>2.4847404756732638E-3</v>
      </c>
      <c r="BH7324" s="2">
        <f>N7324*'mass balance'!$H$14+R7324*'mass balance'!$I$14+S7324*'mass balance'!$J$14</f>
        <v>8.7412208874706738E-4</v>
      </c>
      <c r="BI7324" s="36">
        <f t="shared" si="7813"/>
        <v>6.4767575960678318E-26</v>
      </c>
      <c r="BJ7324" s="36">
        <f t="shared" si="7814"/>
        <v>2.9793913866023017E-29</v>
      </c>
      <c r="BK7324" s="36">
        <f t="shared" si="7815"/>
        <v>1.9992168837923676E-25</v>
      </c>
      <c r="BL7324" s="36">
        <f t="shared" si="7816"/>
        <v>1.2804415851473885E-25</v>
      </c>
      <c r="BM7324" s="36">
        <f t="shared" si="7817"/>
        <v>4.2072312378755323E-22</v>
      </c>
      <c r="BN7324" s="36">
        <f t="shared" ca="1" si="7761"/>
        <v>0.27332008558983956</v>
      </c>
      <c r="BO7324" s="36">
        <f t="shared" ca="1" si="7818"/>
        <v>1</v>
      </c>
      <c r="BP7324" s="36">
        <f t="shared" si="7819"/>
        <v>-4.2072312378755323E-22</v>
      </c>
      <c r="BQ7324" s="36">
        <f t="shared" si="7820"/>
        <v>1</v>
      </c>
      <c r="BR7324" s="2">
        <f t="shared" si="7764"/>
        <v>-5</v>
      </c>
      <c r="BS7324">
        <v>0</v>
      </c>
      <c r="BT7324" s="37">
        <f t="shared" si="7821"/>
        <v>4.5550424852541349</v>
      </c>
      <c r="BU7324" s="34">
        <f t="shared" si="7822"/>
        <v>-5</v>
      </c>
      <c r="BV7324" s="34">
        <f t="shared" si="7823"/>
        <v>-5</v>
      </c>
      <c r="BW7324" s="34">
        <f t="shared" si="7824"/>
        <v>-5</v>
      </c>
      <c r="BX7324" s="34">
        <f t="shared" si="7825"/>
        <v>-5</v>
      </c>
      <c r="BY7324" s="34">
        <f t="shared" si="7826"/>
        <v>76.950392123067957</v>
      </c>
      <c r="BZ7324" s="36">
        <f t="shared" si="7827"/>
        <v>4.5436832770614811E-3</v>
      </c>
      <c r="CA7324" s="34">
        <f t="shared" si="7828"/>
        <v>9.0372068169527232E-3</v>
      </c>
    </row>
    <row r="7325" spans="1:79" ht="13.2" x14ac:dyDescent="0.25">
      <c r="A7325" s="75">
        <f t="shared" si="7762"/>
        <v>19.975342465750231</v>
      </c>
      <c r="B7325" s="34">
        <f t="shared" si="7765"/>
        <v>7290.999999998834</v>
      </c>
      <c r="C7325">
        <f t="shared" si="7763"/>
        <v>20</v>
      </c>
      <c r="D7325" s="35">
        <f t="shared" si="7766"/>
        <v>3000</v>
      </c>
      <c r="E7325" s="27">
        <v>0</v>
      </c>
      <c r="F7325" s="64">
        <f t="shared" si="7767"/>
        <v>0.96267801959344901</v>
      </c>
      <c r="G7325" s="34">
        <v>0</v>
      </c>
      <c r="H7325" s="34">
        <f t="shared" si="7768"/>
        <v>1</v>
      </c>
      <c r="I7325" s="34">
        <f t="shared" si="7769"/>
        <v>12793.990880396937</v>
      </c>
      <c r="J7325" s="34">
        <f t="shared" si="7770"/>
        <v>286421.6584763854</v>
      </c>
      <c r="K7325" s="34">
        <f t="shared" si="7771"/>
        <v>251157.36922180495</v>
      </c>
      <c r="L7325" s="36">
        <f t="shared" si="7772"/>
        <v>37073.857115446968</v>
      </c>
      <c r="M7325" s="34">
        <f t="shared" si="7773"/>
        <v>149.95224105927213</v>
      </c>
      <c r="N7325" s="34">
        <f t="shared" si="7774"/>
        <v>3357.0111138859065</v>
      </c>
      <c r="O7325" s="34">
        <f t="shared" si="7775"/>
        <v>13.261852397919354</v>
      </c>
      <c r="P7325">
        <f t="shared" si="7776"/>
        <v>1404.7657739617425</v>
      </c>
      <c r="Q7325" s="36">
        <f t="shared" si="7777"/>
        <v>2861.8665591266881</v>
      </c>
      <c r="R7325" s="34">
        <f t="shared" si="7778"/>
        <v>1774.4170657657776</v>
      </c>
      <c r="S7325" s="34">
        <f t="shared" si="7779"/>
        <v>141.3003972752681</v>
      </c>
      <c r="T7325" s="36">
        <f t="shared" si="7780"/>
        <v>6.8640343191580679E-7</v>
      </c>
      <c r="U7325" s="36">
        <f t="shared" si="7781"/>
        <v>27368.131964545169</v>
      </c>
      <c r="V7325" s="36">
        <f t="shared" si="7782"/>
        <v>1.809200871631193E-2</v>
      </c>
      <c r="W7325" s="68">
        <f t="shared" si="7783"/>
        <v>105.9253060441342</v>
      </c>
      <c r="X7325">
        <f t="shared" si="7784"/>
        <v>9.733818016949801</v>
      </c>
      <c r="Y7325">
        <f t="shared" si="7785"/>
        <v>5.4790819485161157E-3</v>
      </c>
      <c r="Z7325" s="34">
        <f t="shared" si="7786"/>
        <v>1.6980387444359678E-3</v>
      </c>
      <c r="AA7325" s="36">
        <f t="shared" si="7787"/>
        <v>1.7079968321048628E-4</v>
      </c>
      <c r="AB7325" s="34">
        <f t="shared" si="7788"/>
        <v>1.9253560391868981E-3</v>
      </c>
      <c r="AC7325" s="36">
        <f t="shared" si="7789"/>
        <v>319.85397095742223</v>
      </c>
      <c r="AD7325" s="34">
        <f t="shared" si="7790"/>
        <v>0</v>
      </c>
      <c r="AE7325">
        <f t="shared" si="7791"/>
        <v>166127.18086806458</v>
      </c>
      <c r="AF7325" s="36">
        <f t="shared" si="7792"/>
        <v>0</v>
      </c>
      <c r="AG7325" s="34">
        <f t="shared" si="7793"/>
        <v>995.94641693225526</v>
      </c>
      <c r="AH7325">
        <f t="shared" si="7794"/>
        <v>3.8949746299548451</v>
      </c>
      <c r="AI7325" s="29">
        <f t="shared" si="7795"/>
        <v>995.94641693225526</v>
      </c>
      <c r="AJ7325">
        <f t="shared" si="7796"/>
        <v>84938.950908384664</v>
      </c>
      <c r="AK7325" s="36">
        <f t="shared" si="7797"/>
        <v>-3.9958229044296263E-114</v>
      </c>
      <c r="AL7325" s="36">
        <f t="shared" si="7798"/>
        <v>-2.3803178781996063E-5</v>
      </c>
      <c r="AM7325" s="36">
        <f t="shared" si="7799"/>
        <v>-1.4629042851054768E-6</v>
      </c>
      <c r="AN7325" s="37">
        <f t="shared" si="7800"/>
        <v>2.5541934056777397E-113</v>
      </c>
      <c r="AO7325" s="36">
        <f t="shared" si="7801"/>
        <v>4.2030309942327038E-2</v>
      </c>
      <c r="AP7325" s="36">
        <f t="shared" si="7802"/>
        <v>7.5834401524949024E-4</v>
      </c>
      <c r="AQ7325" s="74">
        <f t="shared" si="7803"/>
        <v>1.8848369955922155E-111</v>
      </c>
      <c r="AR7325" s="73">
        <f t="shared" si="7804"/>
        <v>3.3730242466998229E-114</v>
      </c>
      <c r="AS7325" s="72">
        <f t="shared" si="7805"/>
        <v>7.4248515997908299E-5</v>
      </c>
      <c r="AT7325" s="37">
        <f t="shared" si="7806"/>
        <v>5.1584468744261711E-107</v>
      </c>
      <c r="AU7325" s="37">
        <f t="shared" si="7807"/>
        <v>0.1137153845805479</v>
      </c>
      <c r="AV7325" s="34">
        <f t="shared" si="7808"/>
        <v>11.667436877034765</v>
      </c>
      <c r="AW7325" s="34">
        <f t="shared" si="7809"/>
        <v>9.9614420718408976</v>
      </c>
      <c r="AX7325" s="37">
        <f t="shared" si="7810"/>
        <v>398.19292141032594</v>
      </c>
      <c r="AY7325" s="7">
        <f t="shared" si="7811"/>
        <v>525.74710640333581</v>
      </c>
      <c r="AZ7325" s="37">
        <f t="shared" si="7812"/>
        <v>504.11822745446011</v>
      </c>
      <c r="BA7325" s="2">
        <f>BE7325*'mass balance'!$B$17+BF7325*'mass balance'!$C$17+BG7325*'mass balance'!$D$17+BH7325*'mass balance'!$E$17</f>
        <v>3.580343457721014E-3</v>
      </c>
      <c r="BB7325" s="2">
        <f>BE7325*'mass balance'!$B$18+BF7325*'mass balance'!$C$18+BG7325*'mass balance'!$D$18+BH7325*'mass balance'!$E$18</f>
        <v>3.6354256647628752E-3</v>
      </c>
      <c r="BC7325" s="2">
        <f>BE7325*'mass balance'!$B$19+BF7325*'mass balance'!$C$19+BG7325*'mass balance'!$D$19+BH7325*'mass balance'!$E$19</f>
        <v>-4.544282080953593E-3</v>
      </c>
      <c r="BD7325" s="2">
        <f>BE7325*'mass balance'!$B$20+BF7325*'mass balance'!$C$20+BG7325*'mass balance'!$D$20+BH7325*'mass balance'!$E$20</f>
        <v>1.6524662112558523E-4</v>
      </c>
      <c r="BE7325" s="2">
        <f>N7325*'mass balance'!$H$11+R7325*'mass balance'!$I$11+S7325*'mass balance'!$J$11</f>
        <v>-7.9928836044902522E-3</v>
      </c>
      <c r="BF7325" s="2">
        <f>N7325*'mass balance'!$H$12+R7325*'mass balance'!$I$12+S7325*'mass balance'!$J$12</f>
        <v>2.2709634371939703E-4</v>
      </c>
      <c r="BG7325" s="2">
        <f>N7325*'mass balance'!$H$13+R7325*'mass balance'!$I$13+S7325*'mass balance'!$J$13</f>
        <v>2.4849890531807944E-3</v>
      </c>
      <c r="BH7325" s="2">
        <f>N7325*'mass balance'!$H$14+R7325*'mass balance'!$I$14+S7325*'mass balance'!$J$14</f>
        <v>8.7422164424112139E-4</v>
      </c>
      <c r="BI7325" s="36">
        <f t="shared" si="7813"/>
        <v>6.4767575960678318E-26</v>
      </c>
      <c r="BJ7325" s="36">
        <f t="shared" si="7814"/>
        <v>2.9795977892971589E-29</v>
      </c>
      <c r="BK7325" s="36">
        <f t="shared" si="7815"/>
        <v>1.9995148229310279E-25</v>
      </c>
      <c r="BL7325" s="36">
        <f t="shared" si="7816"/>
        <v>1.2807023612915121E-25</v>
      </c>
      <c r="BM7325" s="36">
        <f t="shared" si="7817"/>
        <v>4.2085116794606795E-22</v>
      </c>
      <c r="BN7325" s="36">
        <f t="shared" ca="1" si="7761"/>
        <v>0.37287134187962645</v>
      </c>
      <c r="BO7325" s="36">
        <f t="shared" ca="1" si="7818"/>
        <v>1</v>
      </c>
      <c r="BP7325" s="36">
        <f t="shared" si="7819"/>
        <v>-4.2085116794606795E-22</v>
      </c>
      <c r="BQ7325" s="36">
        <f t="shared" si="7820"/>
        <v>1</v>
      </c>
      <c r="BR7325" s="2">
        <f t="shared" si="7764"/>
        <v>-5</v>
      </c>
      <c r="BS7325">
        <v>0</v>
      </c>
      <c r="BT7325" s="37">
        <f t="shared" si="7821"/>
        <v>4.5556427861559774</v>
      </c>
      <c r="BU7325" s="34">
        <f t="shared" si="7822"/>
        <v>-5</v>
      </c>
      <c r="BV7325" s="34">
        <f t="shared" si="7823"/>
        <v>-5</v>
      </c>
      <c r="BW7325" s="34">
        <f t="shared" si="7824"/>
        <v>-5</v>
      </c>
      <c r="BX7325" s="34">
        <f t="shared" si="7825"/>
        <v>-5</v>
      </c>
      <c r="BY7325" s="34">
        <f t="shared" si="7826"/>
        <v>76.95915615546582</v>
      </c>
      <c r="BZ7325" s="36">
        <f t="shared" si="7827"/>
        <v>4.544282080953593E-3</v>
      </c>
      <c r="CA7325" s="34">
        <f t="shared" si="7828"/>
        <v>9.0368539323794142E-3</v>
      </c>
    </row>
    <row r="7326" spans="1:79" ht="13.2" x14ac:dyDescent="0.25">
      <c r="A7326" s="75">
        <f t="shared" si="7762"/>
        <v>19.978082191777627</v>
      </c>
      <c r="B7326" s="34">
        <f t="shared" si="7765"/>
        <v>7291.999999998834</v>
      </c>
      <c r="C7326">
        <f t="shared" si="7763"/>
        <v>20</v>
      </c>
      <c r="D7326" s="35">
        <f t="shared" si="7766"/>
        <v>3000</v>
      </c>
      <c r="E7326" s="27">
        <v>0</v>
      </c>
      <c r="F7326" s="64">
        <f t="shared" si="7767"/>
        <v>0.96267801959344901</v>
      </c>
      <c r="G7326" s="34">
        <v>0</v>
      </c>
      <c r="H7326" s="34">
        <f t="shared" si="7768"/>
        <v>1</v>
      </c>
      <c r="I7326" s="34">
        <f t="shared" si="7769"/>
        <v>12793.990880396937</v>
      </c>
      <c r="J7326" s="34">
        <f t="shared" si="7770"/>
        <v>286454.27136707248</v>
      </c>
      <c r="K7326" s="34">
        <f t="shared" si="7771"/>
        <v>251185.96680716652</v>
      </c>
      <c r="L7326" s="36">
        <f t="shared" si="7772"/>
        <v>37080.18931849768</v>
      </c>
      <c r="M7326" s="34">
        <f t="shared" si="7773"/>
        <v>149.95224105927213</v>
      </c>
      <c r="N7326" s="34">
        <f t="shared" si="7774"/>
        <v>3357.3933539618665</v>
      </c>
      <c r="O7326" s="34">
        <f t="shared" si="7775"/>
        <v>13.261852397919354</v>
      </c>
      <c r="P7326">
        <f t="shared" si="7776"/>
        <v>1405.00570751092</v>
      </c>
      <c r="Q7326" s="36">
        <f t="shared" si="7777"/>
        <v>2862.2892981463601</v>
      </c>
      <c r="R7326" s="34">
        <f t="shared" si="7778"/>
        <v>1774.6667174509089</v>
      </c>
      <c r="S7326" s="34">
        <f t="shared" si="7779"/>
        <v>141.28884002668815</v>
      </c>
      <c r="T7326" s="36">
        <f t="shared" si="7780"/>
        <v>6.8556954562763713E-7</v>
      </c>
      <c r="U7326" s="36">
        <f t="shared" si="7781"/>
        <v>27368.131965231572</v>
      </c>
      <c r="V7326" s="36">
        <f t="shared" si="7782"/>
        <v>1.8090528933904539E-2</v>
      </c>
      <c r="W7326" s="68">
        <f t="shared" si="7783"/>
        <v>105.94339805285051</v>
      </c>
      <c r="X7326">
        <f t="shared" si="7784"/>
        <v>9.7343721630795788</v>
      </c>
      <c r="Y7326">
        <f t="shared" si="7785"/>
        <v>5.4790819485161157E-3</v>
      </c>
      <c r="Z7326" s="34">
        <f t="shared" si="7786"/>
        <v>1.6980387444359678E-3</v>
      </c>
      <c r="AA7326" s="36">
        <f t="shared" si="7787"/>
        <v>1.7075654799065409E-4</v>
      </c>
      <c r="AB7326" s="34">
        <f t="shared" si="7788"/>
        <v>1.9253560391868981E-3</v>
      </c>
      <c r="AC7326" s="36">
        <f t="shared" si="7789"/>
        <v>319.85397095742223</v>
      </c>
      <c r="AD7326" s="34">
        <f t="shared" si="7790"/>
        <v>0</v>
      </c>
      <c r="AE7326">
        <f t="shared" si="7791"/>
        <v>166127.18086806458</v>
      </c>
      <c r="AF7326" s="36">
        <f t="shared" si="7792"/>
        <v>0</v>
      </c>
      <c r="AG7326" s="34">
        <f t="shared" si="7793"/>
        <v>996.14077965132969</v>
      </c>
      <c r="AH7326">
        <f t="shared" si="7794"/>
        <v>3.8945886175315536</v>
      </c>
      <c r="AI7326" s="29">
        <f t="shared" si="7795"/>
        <v>996.14077965132969</v>
      </c>
      <c r="AJ7326">
        <f t="shared" si="7796"/>
        <v>85935.091688035987</v>
      </c>
      <c r="AK7326" s="36">
        <f t="shared" si="7797"/>
        <v>-3.3730242466998229E-114</v>
      </c>
      <c r="AL7326" s="36">
        <f t="shared" si="7798"/>
        <v>-2.3789698240907857E-5</v>
      </c>
      <c r="AM7326" s="36">
        <f t="shared" si="7799"/>
        <v>-1.4600822295418472E-6</v>
      </c>
      <c r="AN7326" s="37">
        <f t="shared" si="7800"/>
        <v>2.154611115234777E-113</v>
      </c>
      <c r="AO7326" s="36">
        <f t="shared" si="7801"/>
        <v>4.2006506763545039E-2</v>
      </c>
      <c r="AP7326" s="36">
        <f t="shared" si="7802"/>
        <v>7.5688111096438475E-4</v>
      </c>
      <c r="AQ7326" s="74">
        <f t="shared" si="7803"/>
        <v>1.5926743650788432E-111</v>
      </c>
      <c r="AR7326" s="73">
        <f t="shared" si="7804"/>
        <v>2.846934284020108E-114</v>
      </c>
      <c r="AS7326" s="72">
        <f t="shared" si="7805"/>
        <v>7.4122439127540286E-5</v>
      </c>
      <c r="AT7326" s="37">
        <f t="shared" si="7806"/>
        <v>4.3588523144083689E-107</v>
      </c>
      <c r="AU7326" s="37">
        <f t="shared" si="7807"/>
        <v>0.11349601880454112</v>
      </c>
      <c r="AV7326" s="34">
        <f t="shared" si="7808"/>
        <v>11.804263057540339</v>
      </c>
      <c r="AW7326" s="34">
        <f t="shared" si="7809"/>
        <v>9.9631434829910894</v>
      </c>
      <c r="AX7326" s="37">
        <f t="shared" si="7810"/>
        <v>398.26093264514799</v>
      </c>
      <c r="AY7326" s="7">
        <f t="shared" si="7811"/>
        <v>525.97173723852995</v>
      </c>
      <c r="AZ7326" s="37">
        <f t="shared" si="7812"/>
        <v>504.2043306979985</v>
      </c>
      <c r="BA7326" s="2">
        <f>BE7326*'mass balance'!$B$17+BF7326*'mass balance'!$C$17+BG7326*'mass balance'!$D$17+BH7326*'mass balance'!$E$17</f>
        <v>3.5808151963931073E-3</v>
      </c>
      <c r="BB7326" s="2">
        <f>BE7326*'mass balance'!$B$18+BF7326*'mass balance'!$C$18+BG7326*'mass balance'!$D$18+BH7326*'mass balance'!$E$18</f>
        <v>3.6359046609530021E-3</v>
      </c>
      <c r="BC7326" s="2">
        <f>BE7326*'mass balance'!$B$19+BF7326*'mass balance'!$C$19+BG7326*'mass balance'!$D$19+BH7326*'mass balance'!$E$19</f>
        <v>-4.544880826191252E-3</v>
      </c>
      <c r="BD7326" s="2">
        <f>BE7326*'mass balance'!$B$20+BF7326*'mass balance'!$C$20+BG7326*'mass balance'!$D$20+BH7326*'mass balance'!$E$20</f>
        <v>1.6526839367968186E-4</v>
      </c>
      <c r="BE7326" s="2">
        <f>N7326*'mass balance'!$H$11+R7326*'mass balance'!$I$11+S7326*'mass balance'!$J$11</f>
        <v>-7.993793699909206E-3</v>
      </c>
      <c r="BF7326" s="2">
        <f>N7326*'mass balance'!$H$12+R7326*'mass balance'!$I$12+S7326*'mass balance'!$J$12</f>
        <v>2.2707776904482731E-4</v>
      </c>
      <c r="BG7326" s="2">
        <f>N7326*'mass balance'!$H$13+R7326*'mass balance'!$I$13+S7326*'mass balance'!$J$13</f>
        <v>2.4852375801452924E-3</v>
      </c>
      <c r="BH7326" s="2">
        <f>N7326*'mass balance'!$H$14+R7326*'mass balance'!$I$14+S7326*'mass balance'!$J$14</f>
        <v>8.743211859275693E-4</v>
      </c>
      <c r="BI7326" s="36">
        <f t="shared" si="7813"/>
        <v>6.4767575960678318E-26</v>
      </c>
      <c r="BJ7326" s="36">
        <f t="shared" si="7814"/>
        <v>2.9798041925498786E-29</v>
      </c>
      <c r="BK7326" s="36">
        <f t="shared" si="7815"/>
        <v>1.9998127827099575E-25</v>
      </c>
      <c r="BL7326" s="36">
        <f t="shared" si="7816"/>
        <v>1.280963167832684E-25</v>
      </c>
      <c r="BM7326" s="36">
        <f t="shared" si="7817"/>
        <v>4.2097923818219709E-22</v>
      </c>
      <c r="BN7326" s="36">
        <f t="shared" ca="1" si="7761"/>
        <v>0.95438899337838978</v>
      </c>
      <c r="BO7326" s="36">
        <f t="shared" ca="1" si="7818"/>
        <v>1</v>
      </c>
      <c r="BP7326" s="36">
        <f t="shared" si="7819"/>
        <v>-4.2097923818219709E-22</v>
      </c>
      <c r="BQ7326" s="36">
        <f t="shared" si="7820"/>
        <v>1</v>
      </c>
      <c r="BR7326" s="2">
        <f t="shared" si="7764"/>
        <v>-5</v>
      </c>
      <c r="BS7326">
        <v>0</v>
      </c>
      <c r="BT7326" s="37">
        <f t="shared" si="7821"/>
        <v>4.5562430282567297</v>
      </c>
      <c r="BU7326" s="34">
        <f t="shared" si="7822"/>
        <v>-5</v>
      </c>
      <c r="BV7326" s="34">
        <f t="shared" si="7823"/>
        <v>-5</v>
      </c>
      <c r="BW7326" s="34">
        <f t="shared" si="7824"/>
        <v>-5</v>
      </c>
      <c r="BX7326" s="34">
        <f t="shared" si="7825"/>
        <v>-5</v>
      </c>
      <c r="BY7326" s="34">
        <f t="shared" si="7826"/>
        <v>76.967918972357594</v>
      </c>
      <c r="BZ7326" s="36">
        <f t="shared" si="7827"/>
        <v>4.544880826191252E-3</v>
      </c>
      <c r="CA7326" s="34">
        <f t="shared" si="7828"/>
        <v>9.036501177903937E-3</v>
      </c>
    </row>
    <row r="7327" spans="1:79" ht="13.2" x14ac:dyDescent="0.25">
      <c r="A7327" s="75">
        <f t="shared" si="7762"/>
        <v>19.980821917805024</v>
      </c>
      <c r="B7327" s="34">
        <f t="shared" si="7765"/>
        <v>7292.999999998834</v>
      </c>
      <c r="C7327">
        <f t="shared" si="7763"/>
        <v>20</v>
      </c>
      <c r="D7327" s="35">
        <f t="shared" si="7766"/>
        <v>3000</v>
      </c>
      <c r="E7327" s="27">
        <v>0</v>
      </c>
      <c r="F7327" s="64">
        <f t="shared" si="7767"/>
        <v>0.96267801959344901</v>
      </c>
      <c r="G7327" s="34">
        <v>0</v>
      </c>
      <c r="H7327" s="34">
        <f t="shared" si="7768"/>
        <v>1</v>
      </c>
      <c r="I7327" s="34">
        <f t="shared" si="7769"/>
        <v>12793.990880396937</v>
      </c>
      <c r="J7327" s="34">
        <f t="shared" si="7770"/>
        <v>286486.87973412499</v>
      </c>
      <c r="K7327" s="34">
        <f t="shared" si="7771"/>
        <v>251214.56042584431</v>
      </c>
      <c r="L7327" s="36">
        <f t="shared" si="7772"/>
        <v>37086.521003624548</v>
      </c>
      <c r="M7327" s="34">
        <f t="shared" si="7773"/>
        <v>149.95224105927213</v>
      </c>
      <c r="N7327" s="34">
        <f t="shared" si="7774"/>
        <v>3357.7755410184709</v>
      </c>
      <c r="O7327" s="34">
        <f t="shared" si="7775"/>
        <v>13.261852397919354</v>
      </c>
      <c r="P7327">
        <f t="shared" si="7776"/>
        <v>1405.245621435442</v>
      </c>
      <c r="Q7327" s="36">
        <f t="shared" si="7777"/>
        <v>2862.7119950695815</v>
      </c>
      <c r="R7327" s="34">
        <f t="shared" si="7778"/>
        <v>1774.9163485436502</v>
      </c>
      <c r="S7327" s="34">
        <f t="shared" si="7779"/>
        <v>141.27727966099792</v>
      </c>
      <c r="T7327" s="36">
        <f t="shared" si="7780"/>
        <v>6.8473672890021425E-7</v>
      </c>
      <c r="U7327" s="36">
        <f t="shared" si="7781"/>
        <v>27368.131965917142</v>
      </c>
      <c r="V7327" s="36">
        <f t="shared" si="7782"/>
        <v>1.8089048752384474E-2</v>
      </c>
      <c r="W7327" s="68">
        <f t="shared" si="7783"/>
        <v>105.96148858178442</v>
      </c>
      <c r="X7327">
        <f t="shared" si="7784"/>
        <v>9.7349262008080579</v>
      </c>
      <c r="Y7327">
        <f t="shared" si="7785"/>
        <v>5.4790819485161157E-3</v>
      </c>
      <c r="Z7327" s="34">
        <f t="shared" si="7786"/>
        <v>1.6980387444359678E-3</v>
      </c>
      <c r="AA7327" s="36">
        <f t="shared" si="7787"/>
        <v>1.7071342611823327E-4</v>
      </c>
      <c r="AB7327" s="34">
        <f t="shared" si="7788"/>
        <v>1.9253560391868981E-3</v>
      </c>
      <c r="AC7327" s="36">
        <f t="shared" si="7789"/>
        <v>319.85397095742223</v>
      </c>
      <c r="AD7327" s="34">
        <f t="shared" si="7790"/>
        <v>0</v>
      </c>
      <c r="AE7327">
        <f t="shared" si="7791"/>
        <v>166127.18086806458</v>
      </c>
      <c r="AF7327" s="36">
        <f t="shared" si="7792"/>
        <v>0</v>
      </c>
      <c r="AG7327" s="34">
        <f t="shared" si="7793"/>
        <v>996.33512301571932</v>
      </c>
      <c r="AH7327">
        <f t="shared" si="7794"/>
        <v>3.8942025510446001</v>
      </c>
      <c r="AI7327" s="29">
        <f t="shared" si="7795"/>
        <v>996.33512301571932</v>
      </c>
      <c r="AJ7327">
        <f t="shared" si="7796"/>
        <v>86931.4268110517</v>
      </c>
      <c r="AK7327" s="36">
        <f t="shared" si="7797"/>
        <v>-2.846934284020108E-114</v>
      </c>
      <c r="AL7327" s="36">
        <f t="shared" si="7798"/>
        <v>-2.3776225334303666E-5</v>
      </c>
      <c r="AM7327" s="36">
        <f t="shared" si="7799"/>
        <v>-1.4572656179417669E-6</v>
      </c>
      <c r="AN7327" s="37">
        <f t="shared" si="7800"/>
        <v>1.8173086905647947E-113</v>
      </c>
      <c r="AO7327" s="36">
        <f t="shared" si="7801"/>
        <v>4.1982717065304133E-2</v>
      </c>
      <c r="AP7327" s="36">
        <f t="shared" si="7802"/>
        <v>7.5542102873484289E-4</v>
      </c>
      <c r="AQ7327" s="74">
        <f t="shared" si="7803"/>
        <v>1.3456275592430334E-111</v>
      </c>
      <c r="AR7327" s="73">
        <f t="shared" si="7804"/>
        <v>2.4025924850837949E-114</v>
      </c>
      <c r="AS7327" s="72">
        <f t="shared" si="7805"/>
        <v>7.3996576340605856E-5</v>
      </c>
      <c r="AT7327" s="37">
        <f t="shared" si="7806"/>
        <v>3.6827313414112893E-107</v>
      </c>
      <c r="AU7327" s="37">
        <f t="shared" si="7807"/>
        <v>0.1132770762020905</v>
      </c>
      <c r="AV7327" s="34">
        <f t="shared" si="7808"/>
        <v>11.941115932328193</v>
      </c>
      <c r="AW7327" s="34">
        <f t="shared" si="7809"/>
        <v>9.9648447549793815</v>
      </c>
      <c r="AX7327" s="37">
        <f t="shared" si="7810"/>
        <v>398.32893831718417</v>
      </c>
      <c r="AY7327" s="7">
        <f t="shared" si="7811"/>
        <v>526.19638758627616</v>
      </c>
      <c r="AZ7327" s="37">
        <f t="shared" si="7812"/>
        <v>504.29042689896858</v>
      </c>
      <c r="BA7327" s="2">
        <f>BE7327*'mass balance'!$B$17+BF7327*'mass balance'!$C$17+BG7327*'mass balance'!$D$17+BH7327*'mass balance'!$E$17</f>
        <v>3.5812868888457968E-3</v>
      </c>
      <c r="BB7327" s="2">
        <f>BE7327*'mass balance'!$B$18+BF7327*'mass balance'!$C$18+BG7327*'mass balance'!$D$18+BH7327*'mass balance'!$E$18</f>
        <v>3.6363836102126564E-3</v>
      </c>
      <c r="BC7327" s="2">
        <f>BE7327*'mass balance'!$B$19+BF7327*'mass balance'!$C$19+BG7327*'mass balance'!$D$19+BH7327*'mass balance'!$E$19</f>
        <v>-4.5454795127658201E-3</v>
      </c>
      <c r="BD7327" s="2">
        <f>BE7327*'mass balance'!$B$20+BF7327*'mass balance'!$C$20+BG7327*'mass balance'!$D$20+BH7327*'mass balance'!$E$20</f>
        <v>1.6529016410057521E-4</v>
      </c>
      <c r="BE7327" s="2">
        <f>N7327*'mass balance'!$H$11+R7327*'mass balance'!$I$11+S7327*'mass balance'!$J$11</f>
        <v>-7.9947036690915969E-3</v>
      </c>
      <c r="BF7327" s="2">
        <f>N7327*'mass balance'!$H$12+R7327*'mass balance'!$I$12+S7327*'mass balance'!$J$12</f>
        <v>2.2705918936047443E-4</v>
      </c>
      <c r="BG7327" s="2">
        <f>N7327*'mass balance'!$H$13+R7327*'mass balance'!$I$13+S7327*'mass balance'!$J$13</f>
        <v>2.4854860565755557E-3</v>
      </c>
      <c r="BH7327" s="2">
        <f>N7327*'mass balance'!$H$14+R7327*'mass balance'!$I$14+S7327*'mass balance'!$J$14</f>
        <v>8.7442071380689336E-4</v>
      </c>
      <c r="BI7327" s="36">
        <f t="shared" si="7813"/>
        <v>6.4767575960678318E-26</v>
      </c>
      <c r="BJ7327" s="36">
        <f t="shared" si="7814"/>
        <v>2.9800105963567726E-29</v>
      </c>
      <c r="BK7327" s="36">
        <f t="shared" si="7815"/>
        <v>2.0001107631292124E-25</v>
      </c>
      <c r="BL7327" s="36">
        <f t="shared" si="7816"/>
        <v>1.2812240047708342E-25</v>
      </c>
      <c r="BM7327" s="36">
        <f t="shared" si="7817"/>
        <v>4.2110733449898035E-22</v>
      </c>
      <c r="BN7327" s="36">
        <f t="shared" ca="1" si="7761"/>
        <v>0.28127472699084677</v>
      </c>
      <c r="BO7327" s="36">
        <f t="shared" ca="1" si="7818"/>
        <v>1</v>
      </c>
      <c r="BP7327" s="36">
        <f t="shared" si="7819"/>
        <v>-4.2110733449898035E-22</v>
      </c>
      <c r="BQ7327" s="36">
        <f t="shared" si="7820"/>
        <v>1</v>
      </c>
      <c r="BR7327" s="2">
        <f t="shared" si="7764"/>
        <v>-5</v>
      </c>
      <c r="BS7327">
        <v>0</v>
      </c>
      <c r="BT7327" s="37">
        <f t="shared" si="7821"/>
        <v>4.5568432115477346</v>
      </c>
      <c r="BU7327" s="34">
        <f t="shared" si="7822"/>
        <v>-5</v>
      </c>
      <c r="BV7327" s="34">
        <f t="shared" si="7823"/>
        <v>-5</v>
      </c>
      <c r="BW7327" s="34">
        <f t="shared" si="7824"/>
        <v>-5</v>
      </c>
      <c r="BX7327" s="34">
        <f t="shared" si="7825"/>
        <v>-5</v>
      </c>
      <c r="BY7327" s="34">
        <f t="shared" si="7826"/>
        <v>76.976680573785785</v>
      </c>
      <c r="BZ7327" s="36">
        <f t="shared" si="7827"/>
        <v>4.5454795127658201E-3</v>
      </c>
      <c r="CA7327" s="34">
        <f t="shared" si="7828"/>
        <v>9.036148553461772E-3</v>
      </c>
    </row>
    <row r="7328" spans="1:79" ht="13.2" x14ac:dyDescent="0.25">
      <c r="A7328" s="75">
        <f t="shared" si="7762"/>
        <v>19.98356164383242</v>
      </c>
      <c r="B7328" s="34">
        <f t="shared" si="7765"/>
        <v>7293.9999999988331</v>
      </c>
      <c r="C7328">
        <f t="shared" si="7763"/>
        <v>20</v>
      </c>
      <c r="D7328" s="35">
        <f t="shared" si="7766"/>
        <v>3000</v>
      </c>
      <c r="E7328" s="27">
        <v>0</v>
      </c>
      <c r="F7328" s="64">
        <f t="shared" si="7767"/>
        <v>0.96267801959344901</v>
      </c>
      <c r="G7328" s="34">
        <v>0</v>
      </c>
      <c r="H7328" s="34">
        <f t="shared" si="7768"/>
        <v>1</v>
      </c>
      <c r="I7328" s="34">
        <f t="shared" si="7769"/>
        <v>12793.990880396937</v>
      </c>
      <c r="J7328" s="34">
        <f t="shared" si="7770"/>
        <v>286519.48357770155</v>
      </c>
      <c r="K7328" s="34">
        <f t="shared" si="7771"/>
        <v>251243.15007797733</v>
      </c>
      <c r="L7328" s="36">
        <f t="shared" si="7772"/>
        <v>37092.852170687882</v>
      </c>
      <c r="M7328" s="34">
        <f t="shared" si="7773"/>
        <v>149.95224105927213</v>
      </c>
      <c r="N7328" s="34">
        <f t="shared" si="7774"/>
        <v>3358.15767505758</v>
      </c>
      <c r="O7328" s="34">
        <f t="shared" si="7775"/>
        <v>13.261852397919354</v>
      </c>
      <c r="P7328">
        <f t="shared" si="7776"/>
        <v>1405.4855157300149</v>
      </c>
      <c r="Q7328" s="36">
        <f t="shared" si="7777"/>
        <v>2863.1346498905832</v>
      </c>
      <c r="R7328" s="34">
        <f t="shared" si="7778"/>
        <v>1775.1659590385757</v>
      </c>
      <c r="S7328" s="34">
        <f t="shared" si="7779"/>
        <v>141.26571618037497</v>
      </c>
      <c r="T7328" s="36">
        <f t="shared" si="7780"/>
        <v>6.8390498152162607E-7</v>
      </c>
      <c r="U7328" s="36">
        <f t="shared" si="7781"/>
        <v>27368.131966601879</v>
      </c>
      <c r="V7328" s="36">
        <f t="shared" si="7782"/>
        <v>1.8087568172030433E-2</v>
      </c>
      <c r="W7328" s="68">
        <f t="shared" si="7783"/>
        <v>105.97957763053681</v>
      </c>
      <c r="X7328">
        <f t="shared" si="7784"/>
        <v>9.7354801301564446</v>
      </c>
      <c r="Y7328">
        <f t="shared" si="7785"/>
        <v>5.4790819485161157E-3</v>
      </c>
      <c r="Z7328" s="34">
        <f t="shared" si="7786"/>
        <v>1.6980387444359678E-3</v>
      </c>
      <c r="AA7328" s="36">
        <f t="shared" si="7787"/>
        <v>1.7067031758785482E-4</v>
      </c>
      <c r="AB7328" s="34">
        <f t="shared" si="7788"/>
        <v>1.9253560391868981E-3</v>
      </c>
      <c r="AC7328" s="36">
        <f t="shared" si="7789"/>
        <v>319.85397095742223</v>
      </c>
      <c r="AD7328" s="34">
        <f t="shared" si="7790"/>
        <v>0</v>
      </c>
      <c r="AE7328">
        <f t="shared" si="7791"/>
        <v>166127.18086806458</v>
      </c>
      <c r="AF7328" s="36">
        <f t="shared" si="7792"/>
        <v>0</v>
      </c>
      <c r="AG7328" s="34">
        <f t="shared" si="7793"/>
        <v>996.52944702277114</v>
      </c>
      <c r="AH7328">
        <f t="shared" si="7794"/>
        <v>3.8938164305442342</v>
      </c>
      <c r="AI7328" s="29">
        <f t="shared" si="7795"/>
        <v>996.52944702277114</v>
      </c>
      <c r="AJ7328">
        <f t="shared" si="7796"/>
        <v>87927.956258074468</v>
      </c>
      <c r="AK7328" s="36">
        <f t="shared" si="7797"/>
        <v>-2.4025924850837949E-114</v>
      </c>
      <c r="AL7328" s="36">
        <f t="shared" si="7798"/>
        <v>-2.3762760057859834E-5</v>
      </c>
      <c r="AM7328" s="36">
        <f t="shared" si="7799"/>
        <v>-1.4544544398034091E-6</v>
      </c>
      <c r="AN7328" s="37">
        <f t="shared" si="7800"/>
        <v>1.5326152621627839E-113</v>
      </c>
      <c r="AO7328" s="36">
        <f t="shared" si="7801"/>
        <v>4.195894083996983E-2</v>
      </c>
      <c r="AP7328" s="36">
        <f t="shared" si="7802"/>
        <v>7.5396376311690112E-4</v>
      </c>
      <c r="AQ7328" s="74">
        <f t="shared" si="7803"/>
        <v>1.1367563569138213E-111</v>
      </c>
      <c r="AR7328" s="73">
        <f t="shared" si="7804"/>
        <v>2.027343893018E-114</v>
      </c>
      <c r="AS7328" s="72">
        <f t="shared" si="7805"/>
        <v>7.3870927273582987E-5</v>
      </c>
      <c r="AT7328" s="37">
        <f t="shared" si="7806"/>
        <v>3.1110898661365387E-107</v>
      </c>
      <c r="AU7328" s="37">
        <f t="shared" si="7807"/>
        <v>0.1130585559568615</v>
      </c>
      <c r="AV7328" s="34">
        <f t="shared" si="7808"/>
        <v>12.07799549873948</v>
      </c>
      <c r="AW7328" s="34">
        <f t="shared" si="7809"/>
        <v>9.9665458877682394</v>
      </c>
      <c r="AX7328" s="37">
        <f t="shared" si="7810"/>
        <v>398.39693842493398</v>
      </c>
      <c r="AY7328" s="7">
        <f t="shared" si="7811"/>
        <v>526.42105744197852</v>
      </c>
      <c r="AZ7328" s="37">
        <f t="shared" si="7812"/>
        <v>504.3765160554708</v>
      </c>
      <c r="BA7328" s="2">
        <f>BE7328*'mass balance'!$B$17+BF7328*'mass balance'!$C$17+BG7328*'mass balance'!$D$17+BH7328*'mass balance'!$E$17</f>
        <v>3.5817585350722868E-3</v>
      </c>
      <c r="BB7328" s="2">
        <f>BE7328*'mass balance'!$B$18+BF7328*'mass balance'!$C$18+BG7328*'mass balance'!$D$18+BH7328*'mass balance'!$E$18</f>
        <v>3.6368625125349375E-3</v>
      </c>
      <c r="BC7328" s="2">
        <f>BE7328*'mass balance'!$B$19+BF7328*'mass balance'!$C$19+BG7328*'mass balance'!$D$19+BH7328*'mass balance'!$E$19</f>
        <v>-4.5460781406686732E-3</v>
      </c>
      <c r="BD7328" s="2">
        <f>BE7328*'mass balance'!$B$20+BF7328*'mass balance'!$C$20+BG7328*'mass balance'!$D$20+BH7328*'mass balance'!$E$20</f>
        <v>1.6531193238795167E-4</v>
      </c>
      <c r="BE7328" s="2">
        <f>N7328*'mass balance'!$H$11+R7328*'mass balance'!$I$11+S7328*'mass balance'!$J$11</f>
        <v>-7.9956135120418572E-3</v>
      </c>
      <c r="BF7328" s="2">
        <f>N7328*'mass balance'!$H$12+R7328*'mass balance'!$I$12+S7328*'mass balance'!$J$12</f>
        <v>2.2704060466983817E-4</v>
      </c>
      <c r="BG7328" s="2">
        <f>N7328*'mass balance'!$H$13+R7328*'mass balance'!$I$13+S7328*'mass balance'!$J$13</f>
        <v>2.4857344824803953E-3</v>
      </c>
      <c r="BH7328" s="2">
        <f>N7328*'mass balance'!$H$14+R7328*'mass balance'!$I$14+S7328*'mass balance'!$J$14</f>
        <v>8.74520227879578E-4</v>
      </c>
      <c r="BI7328" s="36">
        <f t="shared" si="7813"/>
        <v>6.4767575960678318E-26</v>
      </c>
      <c r="BJ7328" s="36">
        <f t="shared" si="7814"/>
        <v>2.9802170007141555E-29</v>
      </c>
      <c r="BK7328" s="36">
        <f t="shared" si="7815"/>
        <v>2.0004087641888482E-25</v>
      </c>
      <c r="BL7328" s="36">
        <f t="shared" si="7816"/>
        <v>1.281484872105893E-25</v>
      </c>
      <c r="BM7328" s="36">
        <f t="shared" si="7817"/>
        <v>4.2123545689945744E-22</v>
      </c>
      <c r="BN7328" s="36">
        <f t="shared" ca="1" si="7761"/>
        <v>0.26102004259760403</v>
      </c>
      <c r="BO7328" s="36">
        <f t="shared" ca="1" si="7818"/>
        <v>1</v>
      </c>
      <c r="BP7328" s="36">
        <f t="shared" si="7819"/>
        <v>-4.2123545689945744E-22</v>
      </c>
      <c r="BQ7328" s="36">
        <f t="shared" si="7820"/>
        <v>1</v>
      </c>
      <c r="BR7328" s="2">
        <f t="shared" si="7764"/>
        <v>-5</v>
      </c>
      <c r="BS7328">
        <v>0</v>
      </c>
      <c r="BT7328" s="37">
        <f t="shared" si="7821"/>
        <v>4.557443336020345</v>
      </c>
      <c r="BU7328" s="34">
        <f t="shared" si="7822"/>
        <v>-5</v>
      </c>
      <c r="BV7328" s="34">
        <f t="shared" si="7823"/>
        <v>-5</v>
      </c>
      <c r="BW7328" s="34">
        <f t="shared" si="7824"/>
        <v>-5</v>
      </c>
      <c r="BX7328" s="34">
        <f t="shared" si="7825"/>
        <v>-5</v>
      </c>
      <c r="BY7328" s="34">
        <f t="shared" si="7826"/>
        <v>76.985440959792982</v>
      </c>
      <c r="BZ7328" s="36">
        <f t="shared" si="7827"/>
        <v>4.5460781406686732E-3</v>
      </c>
      <c r="CA7328" s="34">
        <f t="shared" si="7828"/>
        <v>9.0357960589884448E-3</v>
      </c>
    </row>
    <row r="7329" spans="1:79" ht="13.2" x14ac:dyDescent="0.25">
      <c r="A7329" s="75">
        <f t="shared" si="7762"/>
        <v>19.986301369859817</v>
      </c>
      <c r="B7329" s="34">
        <f t="shared" si="7765"/>
        <v>7294.9999999988331</v>
      </c>
      <c r="C7329">
        <f t="shared" si="7763"/>
        <v>20</v>
      </c>
      <c r="D7329" s="35">
        <f t="shared" si="7766"/>
        <v>3000</v>
      </c>
      <c r="E7329" s="27">
        <v>0</v>
      </c>
      <c r="F7329" s="64">
        <f t="shared" si="7767"/>
        <v>0.96267801959344901</v>
      </c>
      <c r="G7329" s="34">
        <v>0</v>
      </c>
      <c r="H7329" s="34">
        <f t="shared" si="7768"/>
        <v>1</v>
      </c>
      <c r="I7329" s="34">
        <f t="shared" si="7769"/>
        <v>12793.990880396937</v>
      </c>
      <c r="J7329" s="34">
        <f t="shared" si="7770"/>
        <v>286552.08289796097</v>
      </c>
      <c r="K7329" s="34">
        <f t="shared" si="7771"/>
        <v>251271.7357637049</v>
      </c>
      <c r="L7329" s="36">
        <f t="shared" si="7772"/>
        <v>37099.182819548092</v>
      </c>
      <c r="M7329" s="34">
        <f t="shared" si="7773"/>
        <v>149.95224105927213</v>
      </c>
      <c r="N7329" s="34">
        <f t="shared" si="7774"/>
        <v>3358.5397560810547</v>
      </c>
      <c r="O7329" s="34">
        <f t="shared" si="7775"/>
        <v>13.261852397919354</v>
      </c>
      <c r="P7329">
        <f t="shared" si="7776"/>
        <v>1405.7253903893497</v>
      </c>
      <c r="Q7329" s="36">
        <f t="shared" si="7777"/>
        <v>2863.5572626036023</v>
      </c>
      <c r="R7329" s="34">
        <f t="shared" si="7778"/>
        <v>1775.4155489302639</v>
      </c>
      <c r="S7329" s="34">
        <f t="shared" si="7779"/>
        <v>141.25414958699434</v>
      </c>
      <c r="T7329" s="36">
        <f t="shared" si="7780"/>
        <v>6.8307430328008768E-7</v>
      </c>
      <c r="U7329" s="36">
        <f t="shared" si="7781"/>
        <v>27368.131967285783</v>
      </c>
      <c r="V7329" s="36">
        <f t="shared" si="7782"/>
        <v>1.8086087193120996E-2</v>
      </c>
      <c r="W7329" s="68">
        <f t="shared" si="7783"/>
        <v>105.99766519870884</v>
      </c>
      <c r="X7329">
        <f t="shared" si="7784"/>
        <v>9.7360339511459326</v>
      </c>
      <c r="Y7329">
        <f t="shared" si="7785"/>
        <v>5.4790819485161157E-3</v>
      </c>
      <c r="Z7329" s="34">
        <f t="shared" si="7786"/>
        <v>1.6980387444359678E-3</v>
      </c>
      <c r="AA7329" s="36">
        <f t="shared" si="7787"/>
        <v>1.7062722239415235E-4</v>
      </c>
      <c r="AB7329" s="34">
        <f t="shared" si="7788"/>
        <v>1.9253560391868981E-3</v>
      </c>
      <c r="AC7329" s="36">
        <f t="shared" si="7789"/>
        <v>319.85397095742223</v>
      </c>
      <c r="AD7329" s="34">
        <f t="shared" si="7790"/>
        <v>0</v>
      </c>
      <c r="AE7329">
        <f t="shared" si="7791"/>
        <v>166127.18086806458</v>
      </c>
      <c r="AF7329" s="36">
        <f t="shared" si="7792"/>
        <v>0</v>
      </c>
      <c r="AG7329" s="34">
        <f t="shared" si="7793"/>
        <v>996.72375166983602</v>
      </c>
      <c r="AH7329">
        <f t="shared" si="7794"/>
        <v>3.893430256081956</v>
      </c>
      <c r="AI7329" s="29">
        <f t="shared" si="7795"/>
        <v>996.72375166983602</v>
      </c>
      <c r="AJ7329">
        <f t="shared" si="7796"/>
        <v>88924.680009744305</v>
      </c>
      <c r="AK7329" s="36">
        <f t="shared" si="7797"/>
        <v>-2.027343893018E-114</v>
      </c>
      <c r="AL7329" s="36">
        <f t="shared" si="7798"/>
        <v>-2.374930240725514E-5</v>
      </c>
      <c r="AM7329" s="36">
        <f t="shared" si="7799"/>
        <v>-1.4516486846452055E-6</v>
      </c>
      <c r="AN7329" s="37">
        <f t="shared" si="7800"/>
        <v>1.2923560136544043E-113</v>
      </c>
      <c r="AO7329" s="36">
        <f t="shared" si="7801"/>
        <v>4.1935178079911969E-2</v>
      </c>
      <c r="AP7329" s="36">
        <f t="shared" si="7802"/>
        <v>7.5250930867709772E-4</v>
      </c>
      <c r="AQ7329" s="74">
        <f t="shared" si="7803"/>
        <v>9.6018405401318648E-112</v>
      </c>
      <c r="AR7329" s="73">
        <f t="shared" si="7804"/>
        <v>1.7104851698690053E-114</v>
      </c>
      <c r="AS7329" s="72">
        <f t="shared" si="7805"/>
        <v>7.374549156356693E-5</v>
      </c>
      <c r="AT7329" s="37">
        <f t="shared" si="7806"/>
        <v>2.6278444469633948E-107</v>
      </c>
      <c r="AU7329" s="37">
        <f t="shared" si="7807"/>
        <v>0.11284045725409438</v>
      </c>
      <c r="AV7329" s="34">
        <f t="shared" si="7808"/>
        <v>12.214901754114994</v>
      </c>
      <c r="AW7329" s="34">
        <f t="shared" si="7809"/>
        <v>9.968246881320157</v>
      </c>
      <c r="AX7329" s="37">
        <f t="shared" si="7810"/>
        <v>398.46493296689835</v>
      </c>
      <c r="AY7329" s="7">
        <f t="shared" si="7811"/>
        <v>526.64574680104238</v>
      </c>
      <c r="AZ7329" s="37">
        <f t="shared" si="7812"/>
        <v>504.46259816560718</v>
      </c>
      <c r="BA7329" s="2">
        <f>BE7329*'mass balance'!$B$17+BF7329*'mass balance'!$C$17+BG7329*'mass balance'!$D$17+BH7329*'mass balance'!$E$17</f>
        <v>3.5822301350657889E-3</v>
      </c>
      <c r="BB7329" s="2">
        <f>BE7329*'mass balance'!$B$18+BF7329*'mass balance'!$C$18+BG7329*'mass balance'!$D$18+BH7329*'mass balance'!$E$18</f>
        <v>3.637341367912955E-3</v>
      </c>
      <c r="BC7329" s="2">
        <f>BE7329*'mass balance'!$B$19+BF7329*'mass balance'!$C$19+BG7329*'mass balance'!$D$19+BH7329*'mass balance'!$E$19</f>
        <v>-4.5466767098911931E-3</v>
      </c>
      <c r="BD7329" s="2">
        <f>BE7329*'mass balance'!$B$20+BF7329*'mass balance'!$C$20+BG7329*'mass balance'!$D$20+BH7329*'mass balance'!$E$20</f>
        <v>1.6533369854149796E-4</v>
      </c>
      <c r="BE7329" s="2">
        <f>N7329*'mass balance'!$H$11+R7329*'mass balance'!$I$11+S7329*'mass balance'!$J$11</f>
        <v>-7.9965232287644156E-3</v>
      </c>
      <c r="BF7329" s="2">
        <f>N7329*'mass balance'!$H$12+R7329*'mass balance'!$I$12+S7329*'mass balance'!$J$12</f>
        <v>2.2702201497641422E-4</v>
      </c>
      <c r="BG7329" s="2">
        <f>N7329*'mass balance'!$H$13+R7329*'mass balance'!$I$13+S7329*'mass balance'!$J$13</f>
        <v>2.4859828578686145E-3</v>
      </c>
      <c r="BH7329" s="2">
        <f>N7329*'mass balance'!$H$14+R7329*'mass balance'!$I$14+S7329*'mass balance'!$J$14</f>
        <v>8.7461972814610784E-4</v>
      </c>
      <c r="BI7329" s="36">
        <f t="shared" si="7813"/>
        <v>6.4767575960678318E-26</v>
      </c>
      <c r="BJ7329" s="36">
        <f t="shared" si="7814"/>
        <v>2.9804234056183542E-29</v>
      </c>
      <c r="BK7329" s="36">
        <f t="shared" si="7815"/>
        <v>2.0007067858889197E-25</v>
      </c>
      <c r="BL7329" s="36">
        <f t="shared" si="7816"/>
        <v>1.2817457698377911E-25</v>
      </c>
      <c r="BM7329" s="36">
        <f t="shared" si="7817"/>
        <v>4.2136360538666804E-22</v>
      </c>
      <c r="BN7329" s="36">
        <f t="shared" ca="1" si="7761"/>
        <v>0.16627223166009597</v>
      </c>
      <c r="BO7329" s="36">
        <f t="shared" ca="1" si="7818"/>
        <v>1</v>
      </c>
      <c r="BP7329" s="36">
        <f t="shared" si="7819"/>
        <v>-4.2136360538666804E-22</v>
      </c>
      <c r="BQ7329" s="36">
        <f t="shared" si="7820"/>
        <v>1</v>
      </c>
      <c r="BR7329" s="2">
        <f t="shared" si="7764"/>
        <v>-5</v>
      </c>
      <c r="BS7329">
        <v>0</v>
      </c>
      <c r="BT7329" s="37">
        <f t="shared" si="7821"/>
        <v>4.5580434016659206</v>
      </c>
      <c r="BU7329" s="34">
        <f t="shared" si="7822"/>
        <v>-5</v>
      </c>
      <c r="BV7329" s="34">
        <f t="shared" si="7823"/>
        <v>-5</v>
      </c>
      <c r="BW7329" s="34">
        <f t="shared" si="7824"/>
        <v>-5</v>
      </c>
      <c r="BX7329" s="34">
        <f t="shared" si="7825"/>
        <v>-5</v>
      </c>
      <c r="BY7329" s="34">
        <f t="shared" si="7826"/>
        <v>76.994200130421888</v>
      </c>
      <c r="BZ7329" s="36">
        <f t="shared" si="7827"/>
        <v>4.5466767098911931E-3</v>
      </c>
      <c r="CA7329" s="34">
        <f t="shared" si="7828"/>
        <v>9.0354436944195139E-3</v>
      </c>
    </row>
    <row r="7330" spans="1:79" ht="13.2" x14ac:dyDescent="0.25">
      <c r="A7330" s="75">
        <f t="shared" si="7762"/>
        <v>19.989041095887213</v>
      </c>
      <c r="B7330" s="34">
        <f t="shared" si="7765"/>
        <v>7295.9999999988331</v>
      </c>
      <c r="C7330">
        <f t="shared" si="7763"/>
        <v>20</v>
      </c>
      <c r="D7330" s="35">
        <f t="shared" si="7766"/>
        <v>3000</v>
      </c>
      <c r="E7330" s="27">
        <v>0</v>
      </c>
      <c r="F7330" s="64">
        <f t="shared" si="7767"/>
        <v>0.96267801959344901</v>
      </c>
      <c r="G7330" s="34">
        <v>0</v>
      </c>
      <c r="H7330" s="34">
        <f t="shared" si="7768"/>
        <v>1</v>
      </c>
      <c r="I7330" s="34">
        <f t="shared" si="7769"/>
        <v>12793.990880396937</v>
      </c>
      <c r="J7330" s="34">
        <f t="shared" si="7770"/>
        <v>286584.67769506248</v>
      </c>
      <c r="K7330" s="34">
        <f t="shared" si="7771"/>
        <v>251300.31748316664</v>
      </c>
      <c r="L7330" s="36">
        <f t="shared" si="7772"/>
        <v>37105.512950065691</v>
      </c>
      <c r="M7330" s="34">
        <f t="shared" si="7773"/>
        <v>149.95224105927213</v>
      </c>
      <c r="N7330" s="34">
        <f t="shared" si="7774"/>
        <v>3358.9217840907618</v>
      </c>
      <c r="O7330" s="34">
        <f t="shared" si="7775"/>
        <v>13.261852397919354</v>
      </c>
      <c r="P7330">
        <f t="shared" si="7776"/>
        <v>1405.9652454081609</v>
      </c>
      <c r="Q7330" s="36">
        <f t="shared" si="7777"/>
        <v>2863.9798332028818</v>
      </c>
      <c r="R7330" s="34">
        <f t="shared" si="7778"/>
        <v>1775.6651182132964</v>
      </c>
      <c r="S7330" s="34">
        <f t="shared" si="7779"/>
        <v>141.24257988303202</v>
      </c>
      <c r="T7330" s="36">
        <f t="shared" si="7780"/>
        <v>6.8224468195356204E-7</v>
      </c>
      <c r="U7330" s="36">
        <f t="shared" si="7781"/>
        <v>27368.131967968857</v>
      </c>
      <c r="V7330" s="36">
        <f t="shared" si="7782"/>
        <v>1.8084605815934698E-2</v>
      </c>
      <c r="W7330" s="68">
        <f t="shared" si="7783"/>
        <v>106.01575128590197</v>
      </c>
      <c r="X7330">
        <f t="shared" si="7784"/>
        <v>9.7365876637977173</v>
      </c>
      <c r="Y7330">
        <f t="shared" si="7785"/>
        <v>5.4790819485161157E-3</v>
      </c>
      <c r="Z7330" s="34">
        <f t="shared" si="7786"/>
        <v>1.6980387444359678E-3</v>
      </c>
      <c r="AA7330" s="36">
        <f t="shared" si="7787"/>
        <v>1.7058414053176265E-4</v>
      </c>
      <c r="AB7330" s="34">
        <f t="shared" si="7788"/>
        <v>1.9253560391868981E-3</v>
      </c>
      <c r="AC7330" s="36">
        <f t="shared" si="7789"/>
        <v>319.85397095742223</v>
      </c>
      <c r="AD7330" s="34">
        <f t="shared" si="7790"/>
        <v>0</v>
      </c>
      <c r="AE7330">
        <f t="shared" si="7791"/>
        <v>166127.18086806458</v>
      </c>
      <c r="AF7330" s="36">
        <f t="shared" si="7792"/>
        <v>0</v>
      </c>
      <c r="AG7330" s="34">
        <f t="shared" si="7793"/>
        <v>996.91803695426665</v>
      </c>
      <c r="AH7330">
        <f t="shared" si="7794"/>
        <v>3.8930440277084699</v>
      </c>
      <c r="AI7330" s="29">
        <f t="shared" si="7795"/>
        <v>996.91803695426665</v>
      </c>
      <c r="AJ7330">
        <f t="shared" si="7796"/>
        <v>89921.598046698578</v>
      </c>
      <c r="AK7330" s="36">
        <f t="shared" si="7797"/>
        <v>-1.7104851698690053E-114</v>
      </c>
      <c r="AL7330" s="36">
        <f t="shared" si="7798"/>
        <v>-2.3735852378170808E-5</v>
      </c>
      <c r="AM7330" s="36">
        <f t="shared" si="7799"/>
        <v>-1.4488483420058077E-6</v>
      </c>
      <c r="AN7330" s="37">
        <f t="shared" si="7800"/>
        <v>1.0896216243526043E-113</v>
      </c>
      <c r="AO7330" s="36">
        <f t="shared" si="7801"/>
        <v>4.1911428777504714E-2</v>
      </c>
      <c r="AP7330" s="36">
        <f t="shared" si="7802"/>
        <v>7.5105765999245247E-4</v>
      </c>
      <c r="AQ7330" s="74">
        <f t="shared" si="7803"/>
        <v>8.1093512236522031E-112</v>
      </c>
      <c r="AR7330" s="73">
        <f t="shared" si="7804"/>
        <v>1.4429647716024026E-114</v>
      </c>
      <c r="AS7330" s="72">
        <f t="shared" si="7805"/>
        <v>7.3620268848269225E-5</v>
      </c>
      <c r="AT7330" s="37">
        <f t="shared" si="7806"/>
        <v>2.2193779924257724E-107</v>
      </c>
      <c r="AU7330" s="37">
        <f t="shared" si="7807"/>
        <v>0.11262277928060108</v>
      </c>
      <c r="AV7330" s="34">
        <f t="shared" si="7808"/>
        <v>12.351834695795162</v>
      </c>
      <c r="AW7330" s="34">
        <f t="shared" si="7809"/>
        <v>9.9699477355976587</v>
      </c>
      <c r="AX7330" s="37">
        <f t="shared" si="7810"/>
        <v>398.53292194157888</v>
      </c>
      <c r="AY7330" s="7">
        <f t="shared" si="7811"/>
        <v>526.87045565887365</v>
      </c>
      <c r="AZ7330" s="37">
        <f t="shared" si="7812"/>
        <v>504.54867322748083</v>
      </c>
      <c r="BA7330" s="2">
        <f>BE7330*'mass balance'!$B$17+BF7330*'mass balance'!$C$17+BG7330*'mass balance'!$D$17+BH7330*'mass balance'!$E$17</f>
        <v>3.5827016888195203E-3</v>
      </c>
      <c r="BB7330" s="2">
        <f>BE7330*'mass balance'!$B$18+BF7330*'mass balance'!$C$18+BG7330*'mass balance'!$D$18+BH7330*'mass balance'!$E$18</f>
        <v>3.637820176339822E-3</v>
      </c>
      <c r="BC7330" s="2">
        <f>BE7330*'mass balance'!$B$19+BF7330*'mass balance'!$C$19+BG7330*'mass balance'!$D$19+BH7330*'mass balance'!$E$19</f>
        <v>-4.5472752204247773E-3</v>
      </c>
      <c r="BD7330" s="2">
        <f>BE7330*'mass balance'!$B$20+BF7330*'mass balance'!$C$20+BG7330*'mass balance'!$D$20+BH7330*'mass balance'!$E$20</f>
        <v>1.6535546256090094E-4</v>
      </c>
      <c r="BE7330" s="2">
        <f>N7330*'mass balance'!$H$11+R7330*'mass balance'!$I$11+S7330*'mass balance'!$J$11</f>
        <v>-7.9974328192637181E-3</v>
      </c>
      <c r="BF7330" s="2">
        <f>N7330*'mass balance'!$H$12+R7330*'mass balance'!$I$12+S7330*'mass balance'!$J$12</f>
        <v>2.270034202836998E-4</v>
      </c>
      <c r="BG7330" s="2">
        <f>N7330*'mass balance'!$H$13+R7330*'mass balance'!$I$13+S7330*'mass balance'!$J$13</f>
        <v>2.4862311827490232E-3</v>
      </c>
      <c r="BH7330" s="2">
        <f>N7330*'mass balance'!$H$14+R7330*'mass balance'!$I$14+S7330*'mass balance'!$J$14</f>
        <v>8.7471921460696906E-4</v>
      </c>
      <c r="BI7330" s="36">
        <f t="shared" si="7813"/>
        <v>6.4767575960678318E-26</v>
      </c>
      <c r="BJ7330" s="36">
        <f t="shared" si="7814"/>
        <v>2.980629811065685E-29</v>
      </c>
      <c r="BK7330" s="36">
        <f t="shared" si="7815"/>
        <v>2.0010048282294816E-25</v>
      </c>
      <c r="BL7330" s="36">
        <f t="shared" si="7816"/>
        <v>1.2820066979664579E-25</v>
      </c>
      <c r="BM7330" s="36">
        <f t="shared" si="7817"/>
        <v>4.2149177996365183E-22</v>
      </c>
      <c r="BN7330" s="36">
        <f t="shared" ref="BN7330:BN7334" ca="1" si="7829">RAND()</f>
        <v>0.5485752815759144</v>
      </c>
      <c r="BO7330" s="36">
        <f t="shared" ca="1" si="7818"/>
        <v>1</v>
      </c>
      <c r="BP7330" s="36">
        <f t="shared" si="7819"/>
        <v>-4.2149177996365183E-22</v>
      </c>
      <c r="BQ7330" s="36">
        <f t="shared" si="7820"/>
        <v>1</v>
      </c>
      <c r="BR7330" s="2">
        <f t="shared" si="7764"/>
        <v>-5</v>
      </c>
      <c r="BS7330">
        <v>0</v>
      </c>
      <c r="BT7330" s="37">
        <f t="shared" si="7821"/>
        <v>4.5586434084758389</v>
      </c>
      <c r="BU7330" s="34">
        <f t="shared" si="7822"/>
        <v>-5</v>
      </c>
      <c r="BV7330" s="34">
        <f t="shared" si="7823"/>
        <v>-5</v>
      </c>
      <c r="BW7330" s="34">
        <f t="shared" si="7824"/>
        <v>-5</v>
      </c>
      <c r="BX7330" s="34">
        <f t="shared" si="7825"/>
        <v>-5</v>
      </c>
      <c r="BY7330" s="34">
        <f t="shared" si="7826"/>
        <v>77.00295808571525</v>
      </c>
      <c r="BZ7330" s="36">
        <f t="shared" si="7827"/>
        <v>4.5472752204247773E-3</v>
      </c>
      <c r="CA7330" s="34">
        <f t="shared" si="7828"/>
        <v>9.0350914596906071E-3</v>
      </c>
    </row>
    <row r="7331" spans="1:79" ht="13.2" x14ac:dyDescent="0.25">
      <c r="A7331" s="75">
        <f t="shared" ref="A7331:A7334" si="7830">IF($B$31=24,A7330+1/(365*24),A7330+1/365)</f>
        <v>19.99178082191461</v>
      </c>
      <c r="B7331" s="34">
        <f t="shared" si="7765"/>
        <v>7296.9999999988322</v>
      </c>
      <c r="C7331">
        <f t="shared" ref="C7331:C7334" si="7831">$B$29</f>
        <v>20</v>
      </c>
      <c r="D7331" s="35">
        <f t="shared" si="7766"/>
        <v>3000</v>
      </c>
      <c r="E7331" s="27">
        <v>0</v>
      </c>
      <c r="F7331" s="64">
        <f t="shared" si="7767"/>
        <v>0.96267801959344901</v>
      </c>
      <c r="G7331" s="34">
        <v>0</v>
      </c>
      <c r="H7331" s="34">
        <f t="shared" si="7768"/>
        <v>1</v>
      </c>
      <c r="I7331" s="34">
        <f t="shared" si="7769"/>
        <v>12793.990880396937</v>
      </c>
      <c r="J7331" s="34">
        <f t="shared" si="7770"/>
        <v>286617.26796916517</v>
      </c>
      <c r="K7331" s="34">
        <f t="shared" si="7771"/>
        <v>251328.89523650202</v>
      </c>
      <c r="L7331" s="36">
        <f t="shared" si="7772"/>
        <v>37111.842562101265</v>
      </c>
      <c r="M7331" s="34">
        <f t="shared" si="7773"/>
        <v>149.95224105927213</v>
      </c>
      <c r="N7331" s="34">
        <f t="shared" si="7774"/>
        <v>3359.3037590885651</v>
      </c>
      <c r="O7331" s="34">
        <f t="shared" si="7775"/>
        <v>13.261852397919354</v>
      </c>
      <c r="P7331">
        <f t="shared" si="7776"/>
        <v>1406.2050807811663</v>
      </c>
      <c r="Q7331" s="36">
        <f t="shared" si="7777"/>
        <v>2864.4023616826676</v>
      </c>
      <c r="R7331" s="34">
        <f t="shared" si="7778"/>
        <v>1775.9146668822596</v>
      </c>
      <c r="S7331" s="34">
        <f t="shared" si="7779"/>
        <v>141.23100707066124</v>
      </c>
      <c r="T7331" s="36">
        <f t="shared" si="7780"/>
        <v>6.8141612333741514E-7</v>
      </c>
      <c r="U7331" s="36">
        <f t="shared" si="7781"/>
        <v>27368.131968651101</v>
      </c>
      <c r="V7331" s="36">
        <f t="shared" si="7782"/>
        <v>1.8083124040749937E-2</v>
      </c>
      <c r="W7331" s="68">
        <f t="shared" si="7783"/>
        <v>106.0338358917179</v>
      </c>
      <c r="X7331">
        <f t="shared" si="7784"/>
        <v>9.7371412681329854</v>
      </c>
      <c r="Y7331">
        <f t="shared" si="7785"/>
        <v>5.4790819485161157E-3</v>
      </c>
      <c r="Z7331" s="34">
        <f t="shared" si="7786"/>
        <v>1.6980387444359678E-3</v>
      </c>
      <c r="AA7331" s="36">
        <f t="shared" si="7787"/>
        <v>1.7054107199532498E-4</v>
      </c>
      <c r="AB7331" s="34">
        <f t="shared" si="7788"/>
        <v>1.9253560391868981E-3</v>
      </c>
      <c r="AC7331" s="36">
        <f t="shared" si="7789"/>
        <v>319.85397095742223</v>
      </c>
      <c r="AD7331" s="34">
        <f t="shared" si="7790"/>
        <v>0</v>
      </c>
      <c r="AE7331">
        <f t="shared" si="7791"/>
        <v>166127.18086806458</v>
      </c>
      <c r="AF7331" s="36">
        <f t="shared" si="7792"/>
        <v>0</v>
      </c>
      <c r="AG7331" s="34">
        <f t="shared" si="7793"/>
        <v>997.11230287341778</v>
      </c>
      <c r="AH7331">
        <f t="shared" si="7794"/>
        <v>3.8926577454741391</v>
      </c>
      <c r="AI7331" s="29">
        <f t="shared" si="7795"/>
        <v>997.11230287341778</v>
      </c>
      <c r="AJ7331">
        <f t="shared" si="7796"/>
        <v>90918.710349571993</v>
      </c>
      <c r="AK7331" s="36">
        <f t="shared" si="7797"/>
        <v>-1.4429647716024026E-114</v>
      </c>
      <c r="AL7331" s="36">
        <f t="shared" si="7798"/>
        <v>-2.3722409966290527E-5</v>
      </c>
      <c r="AM7331" s="36">
        <f t="shared" si="7799"/>
        <v>-1.4460534014440484E-6</v>
      </c>
      <c r="AN7331" s="37">
        <f t="shared" si="7800"/>
        <v>9.1857310736570381E-114</v>
      </c>
      <c r="AO7331" s="36">
        <f t="shared" si="7801"/>
        <v>4.1887692925126542E-2</v>
      </c>
      <c r="AP7331" s="36">
        <f t="shared" si="7802"/>
        <v>7.4960881165044664E-4</v>
      </c>
      <c r="AQ7331" s="74">
        <f t="shared" si="7803"/>
        <v>6.8479755231326086E-112</v>
      </c>
      <c r="AR7331" s="73">
        <f t="shared" si="7804"/>
        <v>1.2171290075699559E-114</v>
      </c>
      <c r="AS7331" s="72">
        <f t="shared" si="7805"/>
        <v>7.3495258766016508E-5</v>
      </c>
      <c r="AT7331" s="37">
        <f t="shared" si="7806"/>
        <v>1.8741630186620593E-107</v>
      </c>
      <c r="AU7331" s="37">
        <f t="shared" si="7807"/>
        <v>0.11240552122476229</v>
      </c>
      <c r="AV7331" s="34">
        <f t="shared" si="7808"/>
        <v>12.488794321120041</v>
      </c>
      <c r="AW7331" s="34">
        <f t="shared" si="7809"/>
        <v>9.971648450563281</v>
      </c>
      <c r="AX7331" s="37">
        <f t="shared" si="7810"/>
        <v>398.60090534747837</v>
      </c>
      <c r="AY7331" s="7">
        <f t="shared" si="7811"/>
        <v>527.09518401087962</v>
      </c>
      <c r="AZ7331" s="37">
        <f t="shared" si="7812"/>
        <v>504.63474123919627</v>
      </c>
      <c r="BA7331" s="2">
        <f>BE7331*'mass balance'!$B$17+BF7331*'mass balance'!$C$17+BG7331*'mass balance'!$D$17+BH7331*'mass balance'!$E$17</f>
        <v>3.5831731963267069E-3</v>
      </c>
      <c r="BB7331" s="2">
        <f>BE7331*'mass balance'!$B$18+BF7331*'mass balance'!$C$18+BG7331*'mass balance'!$D$18+BH7331*'mass balance'!$E$18</f>
        <v>3.638298937808657E-3</v>
      </c>
      <c r="BC7331" s="2">
        <f>BE7331*'mass balance'!$B$19+BF7331*'mass balance'!$C$19+BG7331*'mass balance'!$D$19+BH7331*'mass balance'!$E$19</f>
        <v>-4.5478736722608208E-3</v>
      </c>
      <c r="BD7331" s="2">
        <f>BE7331*'mass balance'!$B$20+BF7331*'mass balance'!$C$20+BG7331*'mass balance'!$D$20+BH7331*'mass balance'!$E$20</f>
        <v>1.65377224445848E-4</v>
      </c>
      <c r="BE7331" s="2">
        <f>N7331*'mass balance'!$H$11+R7331*'mass balance'!$I$11+S7331*'mass balance'!$J$11</f>
        <v>-7.9983422835442023E-3</v>
      </c>
      <c r="BF7331" s="2">
        <f>N7331*'mass balance'!$H$12+R7331*'mass balance'!$I$12+S7331*'mass balance'!$J$12</f>
        <v>2.269848205951877E-4</v>
      </c>
      <c r="BG7331" s="2">
        <f>N7331*'mass balance'!$H$13+R7331*'mass balance'!$I$13+S7331*'mass balance'!$J$13</f>
        <v>2.486479457130421E-3</v>
      </c>
      <c r="BH7331" s="2">
        <f>N7331*'mass balance'!$H$14+R7331*'mass balance'!$I$14+S7331*'mass balance'!$J$14</f>
        <v>8.7481868726264705E-4</v>
      </c>
      <c r="BI7331" s="36">
        <f t="shared" si="7813"/>
        <v>6.4767575960678318E-26</v>
      </c>
      <c r="BJ7331" s="36">
        <f t="shared" si="7814"/>
        <v>2.9808362170524736E-29</v>
      </c>
      <c r="BK7331" s="36">
        <f t="shared" si="7815"/>
        <v>2.0013028912105881E-25</v>
      </c>
      <c r="BL7331" s="36">
        <f t="shared" si="7816"/>
        <v>1.2822676564918235E-25</v>
      </c>
      <c r="BM7331" s="36">
        <f t="shared" si="7817"/>
        <v>4.2161998063344847E-22</v>
      </c>
      <c r="BN7331" s="36">
        <f t="shared" ca="1" si="7829"/>
        <v>0.51290078283472429</v>
      </c>
      <c r="BO7331" s="36">
        <f t="shared" ca="1" si="7818"/>
        <v>1</v>
      </c>
      <c r="BP7331" s="36">
        <f t="shared" si="7819"/>
        <v>-4.2161998063344847E-22</v>
      </c>
      <c r="BQ7331" s="36">
        <f t="shared" si="7820"/>
        <v>1</v>
      </c>
      <c r="BR7331" s="2">
        <f t="shared" si="7764"/>
        <v>-5</v>
      </c>
      <c r="BS7331">
        <v>0</v>
      </c>
      <c r="BT7331" s="37">
        <f t="shared" si="7821"/>
        <v>4.5592433564414732</v>
      </c>
      <c r="BU7331" s="34">
        <f t="shared" si="7822"/>
        <v>-5</v>
      </c>
      <c r="BV7331" s="34">
        <f t="shared" si="7823"/>
        <v>-5</v>
      </c>
      <c r="BW7331" s="34">
        <f t="shared" si="7824"/>
        <v>-5</v>
      </c>
      <c r="BX7331" s="34">
        <f t="shared" si="7825"/>
        <v>-5</v>
      </c>
      <c r="BY7331" s="34">
        <f t="shared" si="7826"/>
        <v>77.011714825715856</v>
      </c>
      <c r="BZ7331" s="36">
        <f t="shared" si="7827"/>
        <v>4.5478736722608208E-3</v>
      </c>
      <c r="CA7331" s="34">
        <f t="shared" si="7828"/>
        <v>9.0347393547373644E-3</v>
      </c>
    </row>
    <row r="7332" spans="1:79" ht="13.2" x14ac:dyDescent="0.25">
      <c r="A7332" s="75">
        <f t="shared" si="7830"/>
        <v>19.994520547942006</v>
      </c>
      <c r="B7332" s="34">
        <f t="shared" si="7765"/>
        <v>7297.9999999988322</v>
      </c>
      <c r="C7332">
        <f t="shared" si="7831"/>
        <v>20</v>
      </c>
      <c r="D7332" s="35">
        <f t="shared" si="7766"/>
        <v>3000</v>
      </c>
      <c r="E7332" s="27">
        <v>0</v>
      </c>
      <c r="F7332" s="64">
        <f t="shared" si="7767"/>
        <v>0.96267801959344901</v>
      </c>
      <c r="G7332" s="34">
        <v>0</v>
      </c>
      <c r="H7332" s="34">
        <f t="shared" si="7768"/>
        <v>1</v>
      </c>
      <c r="I7332" s="34">
        <f t="shared" si="7769"/>
        <v>12793.990880396937</v>
      </c>
      <c r="J7332" s="34">
        <f t="shared" si="7770"/>
        <v>286649.85372042871</v>
      </c>
      <c r="K7332" s="34">
        <f t="shared" si="7771"/>
        <v>251357.4690238511</v>
      </c>
      <c r="L7332" s="36">
        <f t="shared" si="7772"/>
        <v>37118.171655515522</v>
      </c>
      <c r="M7332" s="34">
        <f t="shared" si="7773"/>
        <v>149.95224105927213</v>
      </c>
      <c r="N7332" s="34">
        <f t="shared" si="7774"/>
        <v>3359.6856810763361</v>
      </c>
      <c r="O7332" s="34">
        <f t="shared" si="7775"/>
        <v>13.261852397919354</v>
      </c>
      <c r="P7332">
        <f t="shared" si="7776"/>
        <v>1406.4448965030879</v>
      </c>
      <c r="Q7332" s="36">
        <f t="shared" si="7777"/>
        <v>2864.8248480372154</v>
      </c>
      <c r="R7332" s="34">
        <f t="shared" si="7778"/>
        <v>1776.1641949317425</v>
      </c>
      <c r="S7332" s="34">
        <f t="shared" si="7779"/>
        <v>141.21943115205704</v>
      </c>
      <c r="T7332" s="36">
        <f t="shared" si="7780"/>
        <v>6.8058862722126664E-7</v>
      </c>
      <c r="U7332" s="36">
        <f t="shared" si="7781"/>
        <v>27368.131969332517</v>
      </c>
      <c r="V7332" s="36">
        <f t="shared" si="7782"/>
        <v>1.8081641867845055E-2</v>
      </c>
      <c r="W7332" s="68">
        <f t="shared" si="7783"/>
        <v>106.05191901575864</v>
      </c>
      <c r="X7332">
        <f t="shared" si="7784"/>
        <v>9.7376947641729199</v>
      </c>
      <c r="Y7332">
        <f t="shared" si="7785"/>
        <v>5.4790819485161157E-3</v>
      </c>
      <c r="Z7332" s="34">
        <f t="shared" si="7786"/>
        <v>1.6980387444359678E-3</v>
      </c>
      <c r="AA7332" s="36">
        <f t="shared" si="7787"/>
        <v>1.7049801677948174E-4</v>
      </c>
      <c r="AB7332" s="34">
        <f t="shared" si="7788"/>
        <v>1.9253560391868981E-3</v>
      </c>
      <c r="AC7332" s="36">
        <f t="shared" si="7789"/>
        <v>319.85397095742223</v>
      </c>
      <c r="AD7332" s="34">
        <f t="shared" si="7790"/>
        <v>0</v>
      </c>
      <c r="AE7332">
        <f t="shared" si="7791"/>
        <v>166127.18086806458</v>
      </c>
      <c r="AF7332" s="36">
        <f t="shared" si="7792"/>
        <v>0</v>
      </c>
      <c r="AG7332" s="34">
        <f t="shared" si="7793"/>
        <v>997.30654942464821</v>
      </c>
      <c r="AH7332">
        <f t="shared" si="7794"/>
        <v>3.8922714094309185</v>
      </c>
      <c r="AI7332" s="29">
        <f t="shared" si="7795"/>
        <v>997.30654942464821</v>
      </c>
      <c r="AJ7332">
        <f t="shared" si="7796"/>
        <v>91916.016898996648</v>
      </c>
      <c r="AK7332" s="36">
        <f t="shared" si="7797"/>
        <v>-1.2171290075699559E-114</v>
      </c>
      <c r="AL7332" s="36">
        <f t="shared" si="7798"/>
        <v>-2.3708975167300409E-5</v>
      </c>
      <c r="AM7332" s="36">
        <f t="shared" si="7799"/>
        <v>-1.4432638525389014E-6</v>
      </c>
      <c r="AN7332" s="37">
        <f t="shared" si="7800"/>
        <v>7.7427663020546359E-114</v>
      </c>
      <c r="AO7332" s="36">
        <f t="shared" si="7801"/>
        <v>4.1863970515160248E-2</v>
      </c>
      <c r="AP7332" s="36">
        <f t="shared" si="7802"/>
        <v>7.4816275824900256E-4</v>
      </c>
      <c r="AQ7332" s="74">
        <f t="shared" si="7803"/>
        <v>5.7820614078944237E-112</v>
      </c>
      <c r="AR7332" s="73">
        <f t="shared" si="7804"/>
        <v>1.02650698965013E-114</v>
      </c>
      <c r="AS7332" s="72">
        <f t="shared" si="7805"/>
        <v>7.3370460955749588E-5</v>
      </c>
      <c r="AT7332" s="37">
        <f t="shared" si="7806"/>
        <v>1.5824422306567529E-107</v>
      </c>
      <c r="AU7332" s="37">
        <f t="shared" si="7807"/>
        <v>0.11218868227652437</v>
      </c>
      <c r="AV7332" s="34">
        <f t="shared" si="7808"/>
        <v>12.625780627429341</v>
      </c>
      <c r="AW7332" s="34">
        <f t="shared" si="7809"/>
        <v>9.9733490261795996</v>
      </c>
      <c r="AX7332" s="37">
        <f t="shared" si="7810"/>
        <v>398.66888318310066</v>
      </c>
      <c r="AY7332" s="7">
        <f t="shared" si="7811"/>
        <v>527.31993185246824</v>
      </c>
      <c r="AZ7332" s="37">
        <f t="shared" si="7812"/>
        <v>504.7208021988593</v>
      </c>
      <c r="BA7332" s="2">
        <f>BE7332*'mass balance'!$B$17+BF7332*'mass balance'!$C$17+BG7332*'mass balance'!$D$17+BH7332*'mass balance'!$E$17</f>
        <v>3.5836446575805746E-3</v>
      </c>
      <c r="BB7332" s="2">
        <f>BE7332*'mass balance'!$B$18+BF7332*'mass balance'!$C$18+BG7332*'mass balance'!$D$18+BH7332*'mass balance'!$E$18</f>
        <v>3.6387776523125817E-3</v>
      </c>
      <c r="BC7332" s="2">
        <f>BE7332*'mass balance'!$B$19+BF7332*'mass balance'!$C$19+BG7332*'mass balance'!$D$19+BH7332*'mass balance'!$E$19</f>
        <v>-4.5484720653907263E-3</v>
      </c>
      <c r="BD7332" s="2">
        <f>BE7332*'mass balance'!$B$20+BF7332*'mass balance'!$C$20+BG7332*'mass balance'!$D$20+BH7332*'mass balance'!$E$20</f>
        <v>1.6539898419602647E-4</v>
      </c>
      <c r="BE7332" s="2">
        <f>N7332*'mass balance'!$H$11+R7332*'mass balance'!$I$11+S7332*'mass balance'!$J$11</f>
        <v>-7.9992516216103229E-3</v>
      </c>
      <c r="BF7332" s="2">
        <f>N7332*'mass balance'!$H$12+R7332*'mass balance'!$I$12+S7332*'mass balance'!$J$12</f>
        <v>2.2696621591437364E-4</v>
      </c>
      <c r="BG7332" s="2">
        <f>N7332*'mass balance'!$H$13+R7332*'mass balance'!$I$13+S7332*'mass balance'!$J$13</f>
        <v>2.4867276810216143E-3</v>
      </c>
      <c r="BH7332" s="2">
        <f>N7332*'mass balance'!$H$14+R7332*'mass balance'!$I$14+S7332*'mass balance'!$J$14</f>
        <v>8.7491814611362904E-4</v>
      </c>
      <c r="BI7332" s="36">
        <f t="shared" si="7813"/>
        <v>6.4767575960678318E-26</v>
      </c>
      <c r="BJ7332" s="36">
        <f t="shared" si="7814"/>
        <v>2.9810426235750476E-29</v>
      </c>
      <c r="BK7332" s="36">
        <f t="shared" si="7815"/>
        <v>2.0016009748322933E-25</v>
      </c>
      <c r="BL7332" s="36">
        <f t="shared" si="7816"/>
        <v>1.2825286454138164E-25</v>
      </c>
      <c r="BM7332" s="36">
        <f t="shared" si="7817"/>
        <v>4.2174820739909767E-22</v>
      </c>
      <c r="BN7332" s="36">
        <f t="shared" ca="1" si="7829"/>
        <v>0.1225763335622152</v>
      </c>
      <c r="BO7332" s="36">
        <f t="shared" ca="1" si="7818"/>
        <v>1</v>
      </c>
      <c r="BP7332" s="36">
        <f t="shared" si="7819"/>
        <v>-4.2174820739909767E-22</v>
      </c>
      <c r="BQ7332" s="36">
        <f t="shared" si="7820"/>
        <v>1</v>
      </c>
      <c r="BR7332" s="2">
        <f t="shared" ref="BR7332:BR7334" si="7832">IF(AJ7332-AJ7331&lt;-10000,$N$28*0.7,-5)</f>
        <v>-5</v>
      </c>
      <c r="BS7332">
        <v>0</v>
      </c>
      <c r="BT7332" s="37">
        <f t="shared" si="7821"/>
        <v>4.5598432455542026</v>
      </c>
      <c r="BU7332" s="34">
        <f t="shared" si="7822"/>
        <v>-5</v>
      </c>
      <c r="BV7332" s="34">
        <f t="shared" si="7823"/>
        <v>-5</v>
      </c>
      <c r="BW7332" s="34">
        <f t="shared" si="7824"/>
        <v>-5</v>
      </c>
      <c r="BX7332" s="34">
        <f t="shared" si="7825"/>
        <v>-5</v>
      </c>
      <c r="BY7332" s="34">
        <f t="shared" si="7826"/>
        <v>77.020470350466582</v>
      </c>
      <c r="BZ7332" s="36">
        <f t="shared" si="7827"/>
        <v>4.5484720653907263E-3</v>
      </c>
      <c r="CA7332" s="34">
        <f t="shared" si="7828"/>
        <v>9.0343873794954677E-3</v>
      </c>
    </row>
    <row r="7333" spans="1:79" ht="13.2" x14ac:dyDescent="0.25">
      <c r="A7333" s="75">
        <f t="shared" si="7830"/>
        <v>19.997260273969403</v>
      </c>
      <c r="B7333" s="34">
        <f t="shared" si="7765"/>
        <v>7298.9999999988322</v>
      </c>
      <c r="C7333">
        <f t="shared" si="7831"/>
        <v>20</v>
      </c>
      <c r="D7333" s="35">
        <f t="shared" si="7766"/>
        <v>3000</v>
      </c>
      <c r="E7333" s="27">
        <v>0</v>
      </c>
      <c r="F7333" s="64">
        <f t="shared" si="7767"/>
        <v>0.96267801959344901</v>
      </c>
      <c r="G7333" s="34">
        <v>0</v>
      </c>
      <c r="H7333" s="34">
        <f t="shared" si="7768"/>
        <v>1</v>
      </c>
      <c r="I7333" s="34">
        <f t="shared" si="7769"/>
        <v>12793.990880396937</v>
      </c>
      <c r="J7333" s="34">
        <f t="shared" si="7770"/>
        <v>286682.43494901311</v>
      </c>
      <c r="K7333" s="34">
        <f t="shared" si="7771"/>
        <v>251386.03884535411</v>
      </c>
      <c r="L7333" s="36">
        <f t="shared" si="7772"/>
        <v>37124.500230169273</v>
      </c>
      <c r="M7333" s="34">
        <f t="shared" si="7773"/>
        <v>149.95224105927213</v>
      </c>
      <c r="N7333" s="34">
        <f t="shared" si="7774"/>
        <v>3360.067550055951</v>
      </c>
      <c r="O7333" s="34">
        <f t="shared" si="7775"/>
        <v>13.261852397919354</v>
      </c>
      <c r="P7333">
        <f t="shared" si="7776"/>
        <v>1406.6846925686514</v>
      </c>
      <c r="Q7333" s="36">
        <f t="shared" si="7777"/>
        <v>2865.2472922607822</v>
      </c>
      <c r="R7333" s="34">
        <f t="shared" si="7778"/>
        <v>1776.4137023563396</v>
      </c>
      <c r="S7333" s="34">
        <f t="shared" si="7779"/>
        <v>141.20785212939086</v>
      </c>
      <c r="T7333" s="36">
        <f t="shared" si="7780"/>
        <v>6.7976218739069616E-7</v>
      </c>
      <c r="U7333" s="36">
        <f t="shared" si="7781"/>
        <v>27368.131970013106</v>
      </c>
      <c r="V7333" s="36">
        <f t="shared" si="7782"/>
        <v>1.8080159297498264E-2</v>
      </c>
      <c r="W7333" s="68">
        <f t="shared" si="7783"/>
        <v>106.07000065762649</v>
      </c>
      <c r="X7333">
        <f t="shared" si="7784"/>
        <v>9.7382481519387056</v>
      </c>
      <c r="Y7333">
        <f t="shared" si="7785"/>
        <v>5.4790819485161157E-3</v>
      </c>
      <c r="Z7333" s="34">
        <f t="shared" si="7786"/>
        <v>1.6980387444359678E-3</v>
      </c>
      <c r="AA7333" s="36">
        <f t="shared" si="7787"/>
        <v>1.7045497487887769E-4</v>
      </c>
      <c r="AB7333" s="34">
        <f t="shared" si="7788"/>
        <v>1.9253560391868981E-3</v>
      </c>
      <c r="AC7333" s="36">
        <f t="shared" si="7789"/>
        <v>319.85397095742223</v>
      </c>
      <c r="AD7333" s="34">
        <f t="shared" si="7790"/>
        <v>0</v>
      </c>
      <c r="AE7333">
        <f t="shared" si="7791"/>
        <v>166127.18086806458</v>
      </c>
      <c r="AF7333" s="36">
        <f t="shared" si="7792"/>
        <v>0</v>
      </c>
      <c r="AG7333" s="34">
        <f t="shared" si="7793"/>
        <v>997.5007766053177</v>
      </c>
      <c r="AH7333">
        <f t="shared" si="7794"/>
        <v>3.8918850196288304</v>
      </c>
      <c r="AI7333" s="29">
        <f t="shared" si="7795"/>
        <v>997.5007766053177</v>
      </c>
      <c r="AJ7333">
        <f t="shared" si="7796"/>
        <v>92913.517675601965</v>
      </c>
      <c r="AK7333" s="36">
        <f t="shared" si="7797"/>
        <v>-1.02650698965013E-114</v>
      </c>
      <c r="AL7333" s="36">
        <f t="shared" si="7798"/>
        <v>-2.3695547976889026E-5</v>
      </c>
      <c r="AM7333" s="36">
        <f t="shared" si="7799"/>
        <v>-1.4404796848894443E-6</v>
      </c>
      <c r="AN7333" s="37">
        <f t="shared" si="7800"/>
        <v>6.5256372944846802E-114</v>
      </c>
      <c r="AO7333" s="36">
        <f t="shared" si="7801"/>
        <v>4.184026153999295E-2</v>
      </c>
      <c r="AP7333" s="36">
        <f t="shared" si="7802"/>
        <v>7.4671949439646362E-4</v>
      </c>
      <c r="AQ7333" s="74">
        <f t="shared" si="7803"/>
        <v>4.8814355040388856E-112</v>
      </c>
      <c r="AR7333" s="73">
        <f t="shared" si="7804"/>
        <v>8.6562853840848513E-115</v>
      </c>
      <c r="AS7333" s="72">
        <f t="shared" si="7805"/>
        <v>7.3245875057022429E-5</v>
      </c>
      <c r="AT7333" s="37">
        <f t="shared" si="7806"/>
        <v>1.3359577394442315E-107</v>
      </c>
      <c r="AU7333" s="37">
        <f t="shared" si="7807"/>
        <v>0.11197226162739632</v>
      </c>
      <c r="AV7333" s="34">
        <f t="shared" si="7808"/>
        <v>12.76279361206239</v>
      </c>
      <c r="AW7333" s="34">
        <f t="shared" si="7809"/>
        <v>9.9750494624092134</v>
      </c>
      <c r="AX7333" s="37">
        <f t="shared" si="7810"/>
        <v>398.73685544695087</v>
      </c>
      <c r="AY7333" s="7">
        <f t="shared" si="7811"/>
        <v>527.54469917904896</v>
      </c>
      <c r="AZ7333" s="37">
        <f t="shared" si="7812"/>
        <v>504.80685610457738</v>
      </c>
      <c r="BA7333" s="2">
        <f>BE7333*'mass balance'!$B$17+BF7333*'mass balance'!$C$17+BG7333*'mass balance'!$D$17+BH7333*'mass balance'!$E$17</f>
        <v>3.5841160725743615E-3</v>
      </c>
      <c r="BB7333" s="2">
        <f>BE7333*'mass balance'!$B$18+BF7333*'mass balance'!$C$18+BG7333*'mass balance'!$D$18+BH7333*'mass balance'!$E$18</f>
        <v>3.6392563198447362E-3</v>
      </c>
      <c r="BC7333" s="2">
        <f>BE7333*'mass balance'!$B$19+BF7333*'mass balance'!$C$19+BG7333*'mass balance'!$D$19+BH7333*'mass balance'!$E$19</f>
        <v>-4.5490703998059198E-3</v>
      </c>
      <c r="BD7333" s="2">
        <f>BE7333*'mass balance'!$B$20+BF7333*'mass balance'!$C$20+BG7333*'mass balance'!$D$20+BH7333*'mass balance'!$E$20</f>
        <v>1.6542074181112435E-4</v>
      </c>
      <c r="BE7333" s="2">
        <f>N7333*'mass balance'!$H$11+R7333*'mass balance'!$I$11+S7333*'mass balance'!$J$11</f>
        <v>-8.0001608334665485E-3</v>
      </c>
      <c r="BF7333" s="2">
        <f>N7333*'mass balance'!$H$12+R7333*'mass balance'!$I$12+S7333*'mass balance'!$J$12</f>
        <v>2.2694760624474751E-4</v>
      </c>
      <c r="BG7333" s="2">
        <f>N7333*'mass balance'!$H$13+R7333*'mass balance'!$I$13+S7333*'mass balance'!$J$13</f>
        <v>2.4869758544314143E-3</v>
      </c>
      <c r="BH7333" s="2">
        <f>N7333*'mass balance'!$H$14+R7333*'mass balance'!$I$14+S7333*'mass balance'!$J$14</f>
        <v>8.7501759116040379E-4</v>
      </c>
      <c r="BI7333" s="36">
        <f t="shared" si="7813"/>
        <v>6.4767575960678318E-26</v>
      </c>
      <c r="BJ7333" s="36">
        <f t="shared" si="7814"/>
        <v>2.9812490306297272E-29</v>
      </c>
      <c r="BK7333" s="36">
        <f t="shared" si="7815"/>
        <v>2.0018990790946508E-25</v>
      </c>
      <c r="BL7333" s="36">
        <f t="shared" si="7816"/>
        <v>1.2827896647323663E-25</v>
      </c>
      <c r="BM7333" s="36">
        <f t="shared" si="7817"/>
        <v>4.2187646026363904E-22</v>
      </c>
      <c r="BN7333" s="36">
        <f t="shared" ca="1" si="7829"/>
        <v>0.48093201913628258</v>
      </c>
      <c r="BO7333" s="36">
        <f t="shared" ca="1" si="7818"/>
        <v>1</v>
      </c>
      <c r="BP7333" s="36">
        <f t="shared" si="7819"/>
        <v>-4.2187646026363904E-22</v>
      </c>
      <c r="BQ7333" s="36">
        <f t="shared" si="7820"/>
        <v>1</v>
      </c>
      <c r="BR7333" s="2">
        <f t="shared" si="7832"/>
        <v>-5</v>
      </c>
      <c r="BS7333">
        <v>0</v>
      </c>
      <c r="BT7333" s="37">
        <f t="shared" si="7821"/>
        <v>4.5604430758054351</v>
      </c>
      <c r="BU7333" s="34">
        <f t="shared" si="7822"/>
        <v>-5</v>
      </c>
      <c r="BV7333" s="34">
        <f t="shared" si="7823"/>
        <v>-5</v>
      </c>
      <c r="BW7333" s="34">
        <f t="shared" si="7824"/>
        <v>-5</v>
      </c>
      <c r="BX7333" s="34">
        <f t="shared" si="7825"/>
        <v>-5</v>
      </c>
      <c r="BY7333" s="34">
        <f t="shared" si="7826"/>
        <v>77.029224660010428</v>
      </c>
      <c r="BZ7333" s="36">
        <f t="shared" si="7827"/>
        <v>4.5490703998059198E-3</v>
      </c>
      <c r="CA7333" s="34">
        <f t="shared" si="7828"/>
        <v>9.0340355339006712E-3</v>
      </c>
    </row>
    <row r="7334" spans="1:79" ht="13.2" x14ac:dyDescent="0.25">
      <c r="A7334" s="75">
        <f t="shared" si="7830"/>
        <v>19.999999999996799</v>
      </c>
      <c r="B7334" s="34">
        <f t="shared" si="7765"/>
        <v>7299.9999999988313</v>
      </c>
      <c r="C7334">
        <f t="shared" si="7831"/>
        <v>20</v>
      </c>
      <c r="D7334" s="35">
        <f t="shared" si="7766"/>
        <v>3000</v>
      </c>
      <c r="E7334" s="27">
        <v>0</v>
      </c>
      <c r="F7334" s="64">
        <f t="shared" si="7767"/>
        <v>0.96267801959344901</v>
      </c>
      <c r="G7334" s="34">
        <v>0</v>
      </c>
      <c r="H7334" s="34">
        <f t="shared" si="7768"/>
        <v>1</v>
      </c>
      <c r="I7334" s="34">
        <f t="shared" si="7769"/>
        <v>12793.990880396937</v>
      </c>
      <c r="J7334" s="34">
        <f t="shared" si="7770"/>
        <v>286715.01165507821</v>
      </c>
      <c r="K7334" s="34">
        <f t="shared" si="7771"/>
        <v>251414.60470115126</v>
      </c>
      <c r="L7334" s="36">
        <f t="shared" si="7772"/>
        <v>37130.828285923395</v>
      </c>
      <c r="M7334" s="34">
        <f t="shared" si="7773"/>
        <v>149.95224105927213</v>
      </c>
      <c r="N7334" s="34">
        <f t="shared" si="7774"/>
        <v>3360.4493660292819</v>
      </c>
      <c r="O7334" s="34">
        <f t="shared" si="7775"/>
        <v>13.261852397919354</v>
      </c>
      <c r="P7334">
        <f t="shared" si="7776"/>
        <v>1406.9244689725856</v>
      </c>
      <c r="Q7334" s="36">
        <f t="shared" si="7777"/>
        <v>2865.669694347635</v>
      </c>
      <c r="R7334" s="34">
        <f t="shared" si="7778"/>
        <v>1776.6631891506474</v>
      </c>
      <c r="S7334" s="34">
        <f t="shared" si="7779"/>
        <v>141.19627000483729</v>
      </c>
      <c r="T7334" s="36">
        <f t="shared" si="7780"/>
        <v>6.7893680964042412E-7</v>
      </c>
      <c r="U7334" s="36">
        <f t="shared" si="7781"/>
        <v>27368.13197069287</v>
      </c>
      <c r="V7334" s="36">
        <f t="shared" si="7782"/>
        <v>1.807867632998773E-2</v>
      </c>
      <c r="W7334" s="68">
        <f t="shared" si="7783"/>
        <v>106.08808081692399</v>
      </c>
      <c r="X7334">
        <f t="shared" si="7784"/>
        <v>9.7388014314515114</v>
      </c>
      <c r="Y7334">
        <f t="shared" si="7785"/>
        <v>5.4790819485161157E-3</v>
      </c>
      <c r="Z7334" s="34">
        <f t="shared" si="7786"/>
        <v>1.6980387444359678E-3</v>
      </c>
      <c r="AA7334" s="36">
        <f t="shared" si="7787"/>
        <v>1.7041194628816095E-4</v>
      </c>
      <c r="AB7334" s="34">
        <f t="shared" si="7788"/>
        <v>1.9253560391868981E-3</v>
      </c>
      <c r="AC7334" s="36">
        <f t="shared" si="7789"/>
        <v>319.85397095742223</v>
      </c>
      <c r="AD7334" s="34">
        <f t="shared" si="7790"/>
        <v>0</v>
      </c>
      <c r="AE7334">
        <f t="shared" si="7791"/>
        <v>166127.18086806458</v>
      </c>
      <c r="AF7334" s="36">
        <f t="shared" si="7792"/>
        <v>0</v>
      </c>
      <c r="AG7334" s="34">
        <f t="shared" si="7793"/>
        <v>997.69498441278984</v>
      </c>
      <c r="AH7334">
        <f t="shared" si="7794"/>
        <v>3.8914985761194885</v>
      </c>
      <c r="AI7334" s="29">
        <f t="shared" si="7795"/>
        <v>997.69498441278984</v>
      </c>
      <c r="AJ7334">
        <f t="shared" si="7796"/>
        <v>93911.21266001476</v>
      </c>
      <c r="AK7334" s="36">
        <f t="shared" si="7797"/>
        <v>-8.6562853840848513E-115</v>
      </c>
      <c r="AL7334" s="36">
        <f t="shared" si="7798"/>
        <v>-2.3682128390747379E-5</v>
      </c>
      <c r="AM7334" s="36">
        <f t="shared" si="7799"/>
        <v>-1.4377008881148183E-6</v>
      </c>
      <c r="AN7334" s="37">
        <f t="shared" si="7800"/>
        <v>5.4991303048345503E-114</v>
      </c>
      <c r="AO7334" s="36">
        <f t="shared" si="7801"/>
        <v>4.181656599201606E-2</v>
      </c>
      <c r="AP7334" s="36">
        <f t="shared" si="7802"/>
        <v>7.4527901471157414E-4</v>
      </c>
      <c r="AQ7334" s="74">
        <f t="shared" si="7803"/>
        <v>4.1205644431797016E-112</v>
      </c>
      <c r="AR7334" s="73">
        <f t="shared" si="7804"/>
        <v>7.2987001511685234E-115</v>
      </c>
      <c r="AS7334" s="72">
        <f t="shared" si="7805"/>
        <v>7.312150071000092E-5</v>
      </c>
      <c r="AT7334" s="37">
        <f t="shared" si="7806"/>
        <v>1.1277215389181919E-107</v>
      </c>
      <c r="AU7334" s="37">
        <f t="shared" si="7807"/>
        <v>0.11175625847044678</v>
      </c>
      <c r="AV7334" s="34">
        <f t="shared" si="7808"/>
        <v>12.899833272358173</v>
      </c>
      <c r="AW7334" s="34">
        <f t="shared" si="7809"/>
        <v>9.9767497592147443</v>
      </c>
      <c r="AX7334" s="37">
        <f t="shared" si="7810"/>
        <v>398.80482213753476</v>
      </c>
      <c r="AY7334" s="7">
        <f t="shared" si="7811"/>
        <v>527.76948598603167</v>
      </c>
      <c r="AZ7334" s="37">
        <f t="shared" si="7812"/>
        <v>504.89290295445875</v>
      </c>
      <c r="BA7334" s="2">
        <f>BE7334*'mass balance'!$B$17+BF7334*'mass balance'!$C$17+BG7334*'mass balance'!$D$17+BH7334*'mass balance'!$E$17</f>
        <v>3.5845874413013108E-3</v>
      </c>
      <c r="BB7334" s="2">
        <f>BE7334*'mass balance'!$B$18+BF7334*'mass balance'!$C$18+BG7334*'mass balance'!$D$18+BH7334*'mass balance'!$E$18</f>
        <v>3.6397349403982536E-3</v>
      </c>
      <c r="BC7334" s="2">
        <f>BE7334*'mass balance'!$B$19+BF7334*'mass balance'!$C$19+BG7334*'mass balance'!$D$19+BH7334*'mass balance'!$E$19</f>
        <v>-4.5496686754978172E-3</v>
      </c>
      <c r="BD7334" s="2">
        <f>BE7334*'mass balance'!$B$20+BF7334*'mass balance'!$C$20+BG7334*'mass balance'!$D$20+BH7334*'mass balance'!$E$20</f>
        <v>1.6544249729082971E-4</v>
      </c>
      <c r="BE7334" s="2">
        <f>N7334*'mass balance'!$H$11+R7334*'mass balance'!$I$11+S7334*'mass balance'!$J$11</f>
        <v>-8.0010699191173373E-3</v>
      </c>
      <c r="BF7334" s="2">
        <f>N7334*'mass balance'!$H$12+R7334*'mass balance'!$I$12+S7334*'mass balance'!$J$12</f>
        <v>2.2692899158980429E-4</v>
      </c>
      <c r="BG7334" s="2">
        <f>N7334*'mass balance'!$H$13+R7334*'mass balance'!$I$13+S7334*'mass balance'!$J$13</f>
        <v>2.4872239773686151E-3</v>
      </c>
      <c r="BH7334" s="2">
        <f>N7334*'mass balance'!$H$14+R7334*'mass balance'!$I$14+S7334*'mass balance'!$J$14</f>
        <v>8.7511702240345866E-4</v>
      </c>
      <c r="BI7334" s="36">
        <f t="shared" si="7813"/>
        <v>6.4767575960678318E-26</v>
      </c>
      <c r="BJ7334" s="36">
        <f t="shared" si="7814"/>
        <v>2.9814554382128442E-29</v>
      </c>
      <c r="BK7334" s="36">
        <f t="shared" si="7815"/>
        <v>2.0021972039977137E-25</v>
      </c>
      <c r="BL7334" s="36">
        <f t="shared" si="7816"/>
        <v>1.2830507144474012E-25</v>
      </c>
      <c r="BM7334" s="36">
        <f t="shared" si="7817"/>
        <v>4.2200473923011226E-22</v>
      </c>
      <c r="BN7334" s="36">
        <f t="shared" ca="1" si="7829"/>
        <v>0.81428807959684291</v>
      </c>
      <c r="BO7334" s="36">
        <f t="shared" ca="1" si="7818"/>
        <v>1</v>
      </c>
      <c r="BP7334" s="36">
        <f t="shared" si="7819"/>
        <v>-4.2200473923011226E-22</v>
      </c>
      <c r="BQ7334" s="36">
        <f t="shared" si="7820"/>
        <v>1</v>
      </c>
      <c r="BR7334" s="2">
        <f t="shared" si="7832"/>
        <v>-5</v>
      </c>
      <c r="BS7334">
        <v>0</v>
      </c>
      <c r="BT7334" s="37">
        <f t="shared" si="7821"/>
        <v>4.5610428471865623</v>
      </c>
      <c r="BU7334" s="34">
        <f t="shared" si="7822"/>
        <v>-5</v>
      </c>
      <c r="BV7334" s="34">
        <f t="shared" si="7823"/>
        <v>-5</v>
      </c>
      <c r="BW7334" s="34">
        <f t="shared" si="7824"/>
        <v>-5</v>
      </c>
      <c r="BX7334" s="34">
        <f t="shared" si="7825"/>
        <v>-5</v>
      </c>
      <c r="BY7334" s="34">
        <f t="shared" si="7826"/>
        <v>77.03797775439034</v>
      </c>
      <c r="BZ7334" s="36">
        <f t="shared" si="7827"/>
        <v>4.5496686754978172E-3</v>
      </c>
      <c r="CA7334" s="34">
        <f t="shared" si="7828"/>
        <v>9.0336838178887366E-3</v>
      </c>
    </row>
  </sheetData>
  <phoneticPr fontId="1" type="noConversion"/>
  <pageMargins left="0.75" right="0.75" top="1" bottom="1" header="0.5" footer="0.5"/>
  <pageSetup orientation="portrait" r:id="rId1"/>
  <headerFooter alignWithMargins="0"/>
  <drawing r:id="rId2"/>
  <legacyDrawing r:id="rId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2"/>
  <dimension ref="A2:W51"/>
  <sheetViews>
    <sheetView workbookViewId="0">
      <selection activeCell="H13" sqref="H13"/>
    </sheetView>
  </sheetViews>
  <sheetFormatPr defaultRowHeight="12.6" x14ac:dyDescent="0.2"/>
  <cols>
    <col min="3" max="3" width="21.26953125" bestFit="1" customWidth="1"/>
    <col min="7" max="9" width="10.7265625" customWidth="1"/>
    <col min="10" max="10" width="11.90625" bestFit="1" customWidth="1"/>
    <col min="12" max="12" width="9.26953125" bestFit="1" customWidth="1"/>
    <col min="14" max="14" width="13" bestFit="1" customWidth="1"/>
    <col min="18" max="18" width="9.26953125" bestFit="1" customWidth="1"/>
    <col min="19" max="19" width="12" bestFit="1" customWidth="1"/>
    <col min="20" max="20" width="9.26953125" bestFit="1" customWidth="1"/>
    <col min="21" max="21" width="13" bestFit="1" customWidth="1"/>
    <col min="23" max="23" width="9.26953125" bestFit="1" customWidth="1"/>
  </cols>
  <sheetData>
    <row r="2" spans="1:23" x14ac:dyDescent="0.2">
      <c r="A2" t="s">
        <v>26</v>
      </c>
      <c r="G2" t="s">
        <v>7</v>
      </c>
    </row>
    <row r="3" spans="1:23" x14ac:dyDescent="0.2">
      <c r="B3" t="s">
        <v>27</v>
      </c>
      <c r="C3" t="s">
        <v>28</v>
      </c>
      <c r="D3" t="s">
        <v>25</v>
      </c>
      <c r="E3" t="s">
        <v>56</v>
      </c>
      <c r="G3" t="s">
        <v>8</v>
      </c>
      <c r="H3" t="s">
        <v>9</v>
      </c>
      <c r="I3" s="27" t="s">
        <v>175</v>
      </c>
      <c r="J3" t="s">
        <v>11</v>
      </c>
    </row>
    <row r="4" spans="1:23" x14ac:dyDescent="0.2">
      <c r="A4" t="s">
        <v>3</v>
      </c>
      <c r="B4">
        <v>1</v>
      </c>
      <c r="C4">
        <v>0</v>
      </c>
      <c r="D4">
        <v>0</v>
      </c>
      <c r="E4">
        <f>'deb model'!V26</f>
        <v>5</v>
      </c>
      <c r="G4">
        <f>'deb model'!R26</f>
        <v>1</v>
      </c>
      <c r="H4">
        <f>'deb model'!S26</f>
        <v>1</v>
      </c>
      <c r="I4">
        <f>'deb model'!T26</f>
        <v>1</v>
      </c>
      <c r="J4">
        <f>'deb model'!U26</f>
        <v>1</v>
      </c>
    </row>
    <row r="5" spans="1:23" x14ac:dyDescent="0.2">
      <c r="A5" t="s">
        <v>4</v>
      </c>
      <c r="B5">
        <v>0</v>
      </c>
      <c r="C5">
        <v>2</v>
      </c>
      <c r="D5">
        <v>0</v>
      </c>
      <c r="E5">
        <f>'deb model'!V27</f>
        <v>4</v>
      </c>
      <c r="G5">
        <f>'deb model'!R27</f>
        <v>1.8</v>
      </c>
      <c r="H5">
        <f>'deb model'!S27</f>
        <v>1.8</v>
      </c>
      <c r="I5">
        <f>'deb model'!T27</f>
        <v>1.8</v>
      </c>
      <c r="J5">
        <f>'deb model'!U27</f>
        <v>1.8</v>
      </c>
    </row>
    <row r="6" spans="1:23" x14ac:dyDescent="0.2">
      <c r="A6" t="s">
        <v>5</v>
      </c>
      <c r="B6">
        <v>2</v>
      </c>
      <c r="C6">
        <v>1</v>
      </c>
      <c r="D6">
        <v>2</v>
      </c>
      <c r="E6">
        <f>'deb model'!V28</f>
        <v>3</v>
      </c>
      <c r="G6">
        <f>'deb model'!R28</f>
        <v>0.5</v>
      </c>
      <c r="H6">
        <f>'deb model'!S28</f>
        <v>0.5</v>
      </c>
      <c r="I6">
        <f>'deb model'!T28</f>
        <v>0.5</v>
      </c>
      <c r="J6">
        <f>'deb model'!U28</f>
        <v>0.5</v>
      </c>
      <c r="W6" s="2"/>
    </row>
    <row r="7" spans="1:23" x14ac:dyDescent="0.2">
      <c r="A7" t="s">
        <v>6</v>
      </c>
      <c r="B7">
        <v>0</v>
      </c>
      <c r="C7">
        <v>0</v>
      </c>
      <c r="D7">
        <v>0</v>
      </c>
      <c r="E7">
        <f>'deb model'!V29</f>
        <v>4</v>
      </c>
      <c r="G7">
        <f>'deb model'!R29</f>
        <v>0.15</v>
      </c>
      <c r="H7">
        <f>'deb model'!S29</f>
        <v>0.15</v>
      </c>
      <c r="I7">
        <f>'deb model'!T29</f>
        <v>0.15</v>
      </c>
      <c r="J7">
        <f>'deb model'!U29</f>
        <v>0.15</v>
      </c>
    </row>
    <row r="9" spans="1:23" x14ac:dyDescent="0.2">
      <c r="A9" t="s">
        <v>29</v>
      </c>
      <c r="H9" t="s">
        <v>31</v>
      </c>
    </row>
    <row r="11" spans="1:23" x14ac:dyDescent="0.2">
      <c r="A11" t="s">
        <v>3</v>
      </c>
      <c r="B11">
        <v>1</v>
      </c>
      <c r="C11">
        <v>0</v>
      </c>
      <c r="D11">
        <v>0</v>
      </c>
      <c r="E11">
        <f>-1*E4/E7</f>
        <v>-1.25</v>
      </c>
      <c r="G11" t="s">
        <v>40</v>
      </c>
      <c r="H11" s="2">
        <f>J19/G27*-1</f>
        <v>-2.3809523809523808E-6</v>
      </c>
      <c r="I11">
        <v>0</v>
      </c>
      <c r="J11">
        <v>0</v>
      </c>
    </row>
    <row r="12" spans="1:23" x14ac:dyDescent="0.2">
      <c r="A12" t="s">
        <v>4</v>
      </c>
      <c r="B12">
        <v>0</v>
      </c>
      <c r="C12">
        <f>2^(-1)</f>
        <v>0.5</v>
      </c>
      <c r="D12">
        <v>0</v>
      </c>
      <c r="E12">
        <f>-1*E5/(2*E7)</f>
        <v>-0.5</v>
      </c>
      <c r="G12" t="s">
        <v>41</v>
      </c>
      <c r="H12">
        <v>0</v>
      </c>
      <c r="I12">
        <v>0</v>
      </c>
      <c r="J12" s="2">
        <f>J20/G27</f>
        <v>1.6071882889118095E-6</v>
      </c>
    </row>
    <row r="13" spans="1:23" x14ac:dyDescent="0.2">
      <c r="A13" t="s">
        <v>5</v>
      </c>
      <c r="B13">
        <v>-1</v>
      </c>
      <c r="C13">
        <f>-4^(-1)</f>
        <v>-0.25</v>
      </c>
      <c r="D13">
        <f>2^(-1)</f>
        <v>0.5</v>
      </c>
      <c r="E13">
        <f>(4*E4+E5-2*E6)/(4*E7)</f>
        <v>1.125</v>
      </c>
      <c r="G13" t="s">
        <v>42</v>
      </c>
      <c r="H13" s="28">
        <f>1/G27</f>
        <v>1.7241379310344827E-6</v>
      </c>
      <c r="I13" s="28">
        <f>-1/G27</f>
        <v>-1.7241379310344827E-6</v>
      </c>
      <c r="J13" s="28">
        <f>-1/G27</f>
        <v>-1.7241379310344827E-6</v>
      </c>
    </row>
    <row r="14" spans="1:23" x14ac:dyDescent="0.2">
      <c r="A14" t="s">
        <v>6</v>
      </c>
      <c r="B14">
        <v>0</v>
      </c>
      <c r="C14">
        <v>0</v>
      </c>
      <c r="D14">
        <v>0</v>
      </c>
      <c r="E14">
        <f>(1/E7)</f>
        <v>0.25</v>
      </c>
      <c r="G14" t="s">
        <v>43</v>
      </c>
      <c r="H14" s="2">
        <f>J23/G27</f>
        <v>2.6041666666666663E-7</v>
      </c>
      <c r="I14">
        <v>0</v>
      </c>
      <c r="J14">
        <v>0</v>
      </c>
    </row>
    <row r="15" spans="1:23" x14ac:dyDescent="0.2">
      <c r="O15" s="2"/>
    </row>
    <row r="16" spans="1:23" x14ac:dyDescent="0.2">
      <c r="B16" s="3" t="s">
        <v>30</v>
      </c>
    </row>
    <row r="17" spans="1:21" x14ac:dyDescent="0.2">
      <c r="A17" t="s">
        <v>3</v>
      </c>
      <c r="B17">
        <f t="array" ref="B17:E20">-1*MMULT(B11:E14,G4:J7)</f>
        <v>-0.8125</v>
      </c>
      <c r="C17">
        <v>-0.8125</v>
      </c>
      <c r="D17">
        <v>-0.8125</v>
      </c>
      <c r="E17">
        <v>-0.8125</v>
      </c>
      <c r="L17" s="3"/>
    </row>
    <row r="18" spans="1:21" x14ac:dyDescent="0.2">
      <c r="A18" t="s">
        <v>4</v>
      </c>
      <c r="B18">
        <v>-0.82500000000000007</v>
      </c>
      <c r="C18">
        <v>-0.82500000000000007</v>
      </c>
      <c r="D18">
        <v>-0.82500000000000007</v>
      </c>
      <c r="E18">
        <v>-0.82500000000000007</v>
      </c>
      <c r="I18" t="s">
        <v>62</v>
      </c>
      <c r="J18">
        <f>'deb model'!D25*'mass balance'!G25/'mass balance'!G27</f>
        <v>0.72413793103448276</v>
      </c>
      <c r="K18" t="s">
        <v>114</v>
      </c>
      <c r="O18" s="27"/>
    </row>
    <row r="19" spans="1:21" x14ac:dyDescent="0.2">
      <c r="A19" t="s">
        <v>5</v>
      </c>
      <c r="B19">
        <v>1.03125</v>
      </c>
      <c r="C19">
        <v>1.03125</v>
      </c>
      <c r="D19">
        <v>1.03125</v>
      </c>
      <c r="E19">
        <v>1.03125</v>
      </c>
      <c r="I19" t="s">
        <v>63</v>
      </c>
      <c r="J19">
        <f>1/J18</f>
        <v>1.3809523809523809</v>
      </c>
      <c r="K19" t="s">
        <v>115</v>
      </c>
    </row>
    <row r="20" spans="1:21" x14ac:dyDescent="0.2">
      <c r="A20" t="s">
        <v>6</v>
      </c>
      <c r="B20">
        <v>-3.7499999999999999E-2</v>
      </c>
      <c r="C20">
        <v>-3.7499999999999999E-2</v>
      </c>
      <c r="D20">
        <v>-3.7499999999999999E-2</v>
      </c>
      <c r="E20">
        <v>-3.7499999999999999E-2</v>
      </c>
      <c r="I20" t="s">
        <v>64</v>
      </c>
      <c r="J20">
        <f>G27*'deb model'!L27/'deb model'!D30</f>
        <v>0.93216920756884947</v>
      </c>
      <c r="K20" t="s">
        <v>116</v>
      </c>
    </row>
    <row r="21" spans="1:21" x14ac:dyDescent="0.2">
      <c r="I21" t="s">
        <v>65</v>
      </c>
      <c r="J21">
        <f>'deb model'!F30*'mass balance'!G25/'mass balance'!G28</f>
        <v>0.109375</v>
      </c>
      <c r="K21" t="s">
        <v>117</v>
      </c>
    </row>
    <row r="22" spans="1:21" x14ac:dyDescent="0.2">
      <c r="A22" t="s">
        <v>32</v>
      </c>
      <c r="I22" t="s">
        <v>66</v>
      </c>
      <c r="J22">
        <f>1/J21</f>
        <v>9.1428571428571423</v>
      </c>
      <c r="K22" t="s">
        <v>118</v>
      </c>
    </row>
    <row r="23" spans="1:21" x14ac:dyDescent="0.2">
      <c r="A23" t="s">
        <v>8</v>
      </c>
      <c r="B23" t="s">
        <v>9</v>
      </c>
      <c r="C23" s="27" t="s">
        <v>175</v>
      </c>
      <c r="D23" t="s">
        <v>11</v>
      </c>
      <c r="I23" t="s">
        <v>67</v>
      </c>
      <c r="J23">
        <f>J21/J18</f>
        <v>0.15104166666666666</v>
      </c>
      <c r="K23" t="s">
        <v>119</v>
      </c>
    </row>
    <row r="24" spans="1:21" x14ac:dyDescent="0.2">
      <c r="A24">
        <v>0.3</v>
      </c>
      <c r="B24">
        <f>'deb model'!X24</f>
        <v>0.3</v>
      </c>
      <c r="C24">
        <f>'deb model'!X25</f>
        <v>0.3</v>
      </c>
      <c r="D24">
        <v>0.3</v>
      </c>
      <c r="F24" t="s">
        <v>34</v>
      </c>
      <c r="G24" t="s">
        <v>35</v>
      </c>
    </row>
    <row r="25" spans="1:21" x14ac:dyDescent="0.2">
      <c r="F25" t="s">
        <v>36</v>
      </c>
      <c r="G25">
        <f>'deb model'!X26</f>
        <v>525000</v>
      </c>
      <c r="I25" t="s">
        <v>120</v>
      </c>
      <c r="J25">
        <f>G27/J19</f>
        <v>420000</v>
      </c>
    </row>
    <row r="26" spans="1:21" x14ac:dyDescent="0.2">
      <c r="A26" t="s">
        <v>122</v>
      </c>
      <c r="F26" t="s">
        <v>37</v>
      </c>
      <c r="G26">
        <f>'deb model'!X28</f>
        <v>500000</v>
      </c>
      <c r="I26" t="s">
        <v>121</v>
      </c>
      <c r="J26">
        <f>J21/J25</f>
        <v>2.6041666666666668E-7</v>
      </c>
    </row>
    <row r="27" spans="1:21" x14ac:dyDescent="0.2">
      <c r="A27" t="s">
        <v>8</v>
      </c>
      <c r="B27" t="s">
        <v>9</v>
      </c>
      <c r="C27" t="s">
        <v>10</v>
      </c>
      <c r="D27" t="s">
        <v>11</v>
      </c>
      <c r="F27" t="s">
        <v>38</v>
      </c>
      <c r="G27">
        <f>'deb model'!X27</f>
        <v>580000</v>
      </c>
    </row>
    <row r="28" spans="1:21" x14ac:dyDescent="0.2">
      <c r="A28">
        <f t="array" ref="A28:D28">MMULT(A35:D35,TRANSPOSE(G32:J35))</f>
        <v>23.900000000000002</v>
      </c>
      <c r="B28">
        <v>23.900000000000002</v>
      </c>
      <c r="C28">
        <v>23.900000000000002</v>
      </c>
      <c r="D28">
        <v>23.900000000000002</v>
      </c>
      <c r="F28" t="s">
        <v>39</v>
      </c>
      <c r="G28">
        <f>'deb model'!X29</f>
        <v>480000</v>
      </c>
      <c r="M28" s="27"/>
    </row>
    <row r="29" spans="1:21" x14ac:dyDescent="0.2">
      <c r="M29" s="27"/>
      <c r="N29" s="27"/>
    </row>
    <row r="30" spans="1:21" x14ac:dyDescent="0.2">
      <c r="A30" t="s">
        <v>48</v>
      </c>
    </row>
    <row r="31" spans="1:21" x14ac:dyDescent="0.2">
      <c r="A31" t="s">
        <v>27</v>
      </c>
      <c r="B31" t="s">
        <v>28</v>
      </c>
      <c r="C31" t="s">
        <v>25</v>
      </c>
      <c r="D31" t="s">
        <v>57</v>
      </c>
      <c r="F31" s="3" t="s">
        <v>33</v>
      </c>
      <c r="Q31" s="27"/>
      <c r="U31" s="27"/>
    </row>
    <row r="32" spans="1:21" x14ac:dyDescent="0.2">
      <c r="A32">
        <f t="array" ref="A32:D32">MMULT(A35:D35,B4:E7)</f>
        <v>44</v>
      </c>
      <c r="B32">
        <v>18</v>
      </c>
      <c r="C32">
        <v>32</v>
      </c>
      <c r="D32">
        <v>168</v>
      </c>
      <c r="F32" t="s">
        <v>8</v>
      </c>
      <c r="G32">
        <f>G4</f>
        <v>1</v>
      </c>
      <c r="H32">
        <f>G5</f>
        <v>1.8</v>
      </c>
      <c r="I32">
        <f>G6</f>
        <v>0.5</v>
      </c>
      <c r="J32">
        <f>G7</f>
        <v>0.15</v>
      </c>
      <c r="R32" s="2"/>
      <c r="T32" s="2"/>
      <c r="U32" s="2"/>
    </row>
    <row r="33" spans="1:21" x14ac:dyDescent="0.2">
      <c r="F33" t="s">
        <v>9</v>
      </c>
      <c r="G33">
        <f>H4</f>
        <v>1</v>
      </c>
      <c r="H33">
        <f>H5</f>
        <v>1.8</v>
      </c>
      <c r="I33">
        <f>H6</f>
        <v>0.5</v>
      </c>
      <c r="J33">
        <f>H7</f>
        <v>0.15</v>
      </c>
      <c r="R33" s="2"/>
      <c r="T33" s="2"/>
      <c r="U33" s="2"/>
    </row>
    <row r="34" spans="1:21" x14ac:dyDescent="0.2">
      <c r="A34" t="s">
        <v>44</v>
      </c>
      <c r="B34" t="s">
        <v>45</v>
      </c>
      <c r="C34" t="s">
        <v>46</v>
      </c>
      <c r="D34" t="s">
        <v>47</v>
      </c>
      <c r="F34" t="s">
        <v>10</v>
      </c>
      <c r="G34">
        <f>I4</f>
        <v>1</v>
      </c>
      <c r="H34">
        <f>I5</f>
        <v>1.8</v>
      </c>
      <c r="I34">
        <f>I6</f>
        <v>0.5</v>
      </c>
      <c r="J34">
        <f>I7</f>
        <v>0.15</v>
      </c>
      <c r="R34" s="2"/>
      <c r="T34" s="2"/>
      <c r="U34" s="2"/>
    </row>
    <row r="35" spans="1:21" x14ac:dyDescent="0.2">
      <c r="A35">
        <v>12</v>
      </c>
      <c r="B35">
        <v>1</v>
      </c>
      <c r="C35">
        <v>16</v>
      </c>
      <c r="D35">
        <v>14</v>
      </c>
      <c r="F35" t="s">
        <v>11</v>
      </c>
      <c r="G35">
        <f>J4</f>
        <v>1</v>
      </c>
      <c r="H35">
        <f>J5</f>
        <v>1.8</v>
      </c>
      <c r="I35">
        <f>J6</f>
        <v>0.5</v>
      </c>
      <c r="J35">
        <f>J7</f>
        <v>0.15</v>
      </c>
      <c r="R35" s="2"/>
      <c r="T35" s="2"/>
      <c r="U35" s="2"/>
    </row>
    <row r="37" spans="1:21" x14ac:dyDescent="0.2">
      <c r="C37" s="27"/>
    </row>
    <row r="39" spans="1:21" x14ac:dyDescent="0.2">
      <c r="M39" s="27"/>
    </row>
    <row r="40" spans="1:21" x14ac:dyDescent="0.2">
      <c r="H40" s="27"/>
    </row>
    <row r="41" spans="1:21" x14ac:dyDescent="0.2">
      <c r="H41" s="62"/>
      <c r="I41" s="62"/>
      <c r="J41" s="62"/>
      <c r="M41" s="62"/>
      <c r="N41" s="62"/>
      <c r="O41" s="62"/>
    </row>
    <row r="42" spans="1:21" x14ac:dyDescent="0.2">
      <c r="A42" s="63"/>
      <c r="B42" s="63"/>
      <c r="C42" s="63"/>
      <c r="D42" s="63"/>
      <c r="E42" s="63"/>
      <c r="F42" s="63"/>
      <c r="L42" s="27"/>
    </row>
    <row r="43" spans="1:21" x14ac:dyDescent="0.2">
      <c r="B43" s="62"/>
      <c r="C43" s="27"/>
      <c r="L43" s="27"/>
    </row>
    <row r="44" spans="1:21" x14ac:dyDescent="0.2">
      <c r="B44" s="62"/>
      <c r="C44" s="27"/>
      <c r="L44" s="27"/>
    </row>
    <row r="45" spans="1:21" x14ac:dyDescent="0.2">
      <c r="B45" s="62"/>
      <c r="C45" s="27"/>
      <c r="L45" s="27"/>
    </row>
    <row r="48" spans="1:21" x14ac:dyDescent="0.2">
      <c r="L48" s="27"/>
      <c r="N48" s="27"/>
    </row>
    <row r="49" spans="11:15" x14ac:dyDescent="0.2">
      <c r="O49" s="27"/>
    </row>
    <row r="50" spans="11:15" x14ac:dyDescent="0.2">
      <c r="K50" s="27"/>
      <c r="L50" s="2"/>
      <c r="O50" s="27"/>
    </row>
    <row r="51" spans="11:15" x14ac:dyDescent="0.2">
      <c r="K51" s="64"/>
      <c r="L51" s="2"/>
      <c r="O51" s="27"/>
    </row>
  </sheetData>
  <phoneticPr fontId="1" type="noConversion"/>
  <pageMargins left="0.75" right="0.75" top="1" bottom="1" header="0.5" footer="0.5"/>
  <pageSetup paperSize="9" orientation="portrait" r:id="rId1"/>
  <headerFooter alignWithMargins="0"/>
  <legacy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A26"/>
  <sheetViews>
    <sheetView workbookViewId="0">
      <selection sqref="A1:A26"/>
    </sheetView>
  </sheetViews>
  <sheetFormatPr defaultRowHeight="12.6" x14ac:dyDescent="0.2"/>
  <sheetData>
    <row r="1" spans="1:1" x14ac:dyDescent="0.2">
      <c r="A1">
        <v>293.14999999999998</v>
      </c>
    </row>
    <row r="2" spans="1:1" x14ac:dyDescent="0.2">
      <c r="A2">
        <v>19731</v>
      </c>
    </row>
    <row r="3" spans="1:1" x14ac:dyDescent="0.2">
      <c r="A3">
        <v>273.14999999999998</v>
      </c>
    </row>
    <row r="4" spans="1:1" x14ac:dyDescent="0.2">
      <c r="A4">
        <v>303.14999999999998</v>
      </c>
    </row>
    <row r="5" spans="1:1" x14ac:dyDescent="0.2">
      <c r="A5">
        <v>50000</v>
      </c>
    </row>
    <row r="6" spans="1:1" x14ac:dyDescent="0.2">
      <c r="A6">
        <v>50000</v>
      </c>
    </row>
    <row r="7" spans="1:1" x14ac:dyDescent="0.2">
      <c r="A7">
        <v>1</v>
      </c>
    </row>
    <row r="8" spans="1:1" x14ac:dyDescent="0.2">
      <c r="A8">
        <v>6.1083999999999996</v>
      </c>
    </row>
    <row r="9" spans="1:1" x14ac:dyDescent="0.2">
      <c r="A9">
        <v>0.48609000000000002</v>
      </c>
    </row>
    <row r="10" spans="1:1" x14ac:dyDescent="0.2">
      <c r="A10">
        <v>6.5</v>
      </c>
    </row>
    <row r="11" spans="1:1" x14ac:dyDescent="0.2">
      <c r="A11">
        <v>0.8</v>
      </c>
    </row>
    <row r="12" spans="1:1" x14ac:dyDescent="0.2">
      <c r="A12">
        <v>0.1</v>
      </c>
    </row>
    <row r="13" spans="1:1" x14ac:dyDescent="0.2">
      <c r="A13">
        <v>5.6915000000000004E-3</v>
      </c>
    </row>
    <row r="14" spans="1:1" x14ac:dyDescent="0.2">
      <c r="A14">
        <v>0.54022999999999999</v>
      </c>
    </row>
    <row r="15" spans="1:1" x14ac:dyDescent="0.2">
      <c r="A15">
        <v>0.95</v>
      </c>
    </row>
    <row r="16" spans="1:1" x14ac:dyDescent="0.2">
      <c r="A16">
        <v>13.776</v>
      </c>
    </row>
    <row r="17" spans="1:1" x14ac:dyDescent="0.2">
      <c r="A17">
        <v>0</v>
      </c>
    </row>
    <row r="18" spans="1:1" x14ac:dyDescent="0.2">
      <c r="A18">
        <v>2E-3</v>
      </c>
    </row>
    <row r="19" spans="1:1" x14ac:dyDescent="0.2">
      <c r="A19">
        <v>7810.1</v>
      </c>
    </row>
    <row r="20" spans="1:1" x14ac:dyDescent="0.2">
      <c r="A20">
        <v>8367.5</v>
      </c>
    </row>
    <row r="21" spans="1:1" x14ac:dyDescent="0.2">
      <c r="A21" s="2">
        <v>166120</v>
      </c>
    </row>
    <row r="22" spans="1:1" x14ac:dyDescent="0.2">
      <c r="A22" s="2">
        <v>8.3788999999999994E-12</v>
      </c>
    </row>
    <row r="23" spans="1:1" x14ac:dyDescent="0.2">
      <c r="A23">
        <v>1E-4</v>
      </c>
    </row>
    <row r="24" spans="1:1" x14ac:dyDescent="0.2">
      <c r="A24">
        <v>61109</v>
      </c>
    </row>
    <row r="25" spans="1:1" x14ac:dyDescent="0.2">
      <c r="A25">
        <v>1.0928</v>
      </c>
    </row>
    <row r="26" spans="1:1" x14ac:dyDescent="0.2">
      <c r="A26">
        <v>6.1083999999999996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K14"/>
  <sheetViews>
    <sheetView workbookViewId="0">
      <selection activeCell="B39" sqref="B39"/>
    </sheetView>
  </sheetViews>
  <sheetFormatPr defaultRowHeight="12.6" x14ac:dyDescent="0.2"/>
  <sheetData>
    <row r="1" spans="1:11" x14ac:dyDescent="0.2">
      <c r="A1" t="s">
        <v>232</v>
      </c>
      <c r="B1" t="s">
        <v>233</v>
      </c>
      <c r="C1" t="s">
        <v>234</v>
      </c>
      <c r="D1" t="s">
        <v>227</v>
      </c>
      <c r="E1" t="s">
        <v>228</v>
      </c>
      <c r="F1">
        <v>2001</v>
      </c>
      <c r="G1" t="s">
        <v>229</v>
      </c>
      <c r="H1" t="s">
        <v>230</v>
      </c>
      <c r="I1" s="115">
        <v>42004</v>
      </c>
      <c r="J1" s="116">
        <v>0.14958333333333332</v>
      </c>
      <c r="K1" t="s">
        <v>231</v>
      </c>
    </row>
    <row r="2" spans="1:11" x14ac:dyDescent="0.2">
      <c r="A2">
        <f>B2/12+0.5</f>
        <v>1.0922083333333332</v>
      </c>
      <c r="B2">
        <v>7.1064999999999996</v>
      </c>
      <c r="C2">
        <v>51.432000000000002</v>
      </c>
    </row>
    <row r="3" spans="1:11" x14ac:dyDescent="0.2">
      <c r="A3">
        <f t="shared" ref="A3:A14" si="0">B3/12+0.5</f>
        <v>0.99869999999999992</v>
      </c>
      <c r="B3">
        <v>5.9843999999999999</v>
      </c>
      <c r="C3">
        <v>66.083100000000002</v>
      </c>
    </row>
    <row r="4" spans="1:11" x14ac:dyDescent="0.2">
      <c r="A4">
        <f t="shared" si="0"/>
        <v>1.2558416666666665</v>
      </c>
      <c r="B4">
        <v>9.0701000000000001</v>
      </c>
      <c r="C4">
        <v>72.459299999999999</v>
      </c>
    </row>
    <row r="5" spans="1:11" x14ac:dyDescent="0.2">
      <c r="A5">
        <f t="shared" si="0"/>
        <v>2.0038999999999998</v>
      </c>
      <c r="B5">
        <v>18.046800000000001</v>
      </c>
      <c r="C5">
        <v>97.584000000000003</v>
      </c>
    </row>
    <row r="6" spans="1:11" x14ac:dyDescent="0.2">
      <c r="A6">
        <f t="shared" si="0"/>
        <v>1.9961</v>
      </c>
      <c r="B6">
        <v>17.953199999999999</v>
      </c>
      <c r="C6">
        <v>91.249399999999994</v>
      </c>
    </row>
    <row r="7" spans="1:11" x14ac:dyDescent="0.2">
      <c r="A7">
        <f t="shared" si="0"/>
        <v>2.0038999999999998</v>
      </c>
      <c r="B7">
        <v>18.046800000000001</v>
      </c>
      <c r="C7">
        <v>86.584000000000003</v>
      </c>
    </row>
    <row r="8" spans="1:11" x14ac:dyDescent="0.2">
      <c r="A8">
        <f t="shared" si="0"/>
        <v>2.0974000000000004</v>
      </c>
      <c r="B8">
        <v>19.168800000000001</v>
      </c>
      <c r="C8">
        <v>81.599599999999995</v>
      </c>
    </row>
    <row r="9" spans="1:11" x14ac:dyDescent="0.2">
      <c r="A9">
        <f t="shared" si="0"/>
        <v>3.0090916666666669</v>
      </c>
      <c r="B9">
        <v>30.109100000000002</v>
      </c>
      <c r="C9">
        <v>112.4182</v>
      </c>
    </row>
    <row r="10" spans="1:11" x14ac:dyDescent="0.2">
      <c r="A10">
        <f t="shared" si="0"/>
        <v>2.8376583333333332</v>
      </c>
      <c r="B10">
        <v>28.0519</v>
      </c>
      <c r="C10">
        <v>130.05629999999999</v>
      </c>
    </row>
    <row r="11" spans="1:11" x14ac:dyDescent="0.2">
      <c r="A11">
        <f t="shared" si="0"/>
        <v>3.8506499999999999</v>
      </c>
      <c r="B11">
        <v>40.207799999999999</v>
      </c>
      <c r="C11">
        <v>130.89179999999999</v>
      </c>
    </row>
    <row r="12" spans="1:11" x14ac:dyDescent="0.2">
      <c r="A12">
        <f t="shared" si="0"/>
        <v>4.7701333333333329</v>
      </c>
      <c r="B12">
        <v>51.241599999999998</v>
      </c>
      <c r="C12">
        <v>147.04499999999999</v>
      </c>
    </row>
    <row r="13" spans="1:11" x14ac:dyDescent="0.2">
      <c r="A13">
        <f t="shared" si="0"/>
        <v>5.7831166666666665</v>
      </c>
      <c r="B13">
        <v>63.397399999999998</v>
      </c>
      <c r="C13">
        <v>148.5472</v>
      </c>
    </row>
    <row r="14" spans="1:11" x14ac:dyDescent="0.2">
      <c r="A14">
        <f t="shared" si="0"/>
        <v>5.7675333333333336</v>
      </c>
      <c r="B14">
        <v>63.2104</v>
      </c>
      <c r="C14">
        <v>160.87790000000001</v>
      </c>
    </row>
  </sheetData>
  <pageMargins left="0.7" right="0.7" top="0.75" bottom="0.75" header="0.3" footer="0.3"/>
  <drawing r:id="rId1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O65"/>
  <sheetViews>
    <sheetView topLeftCell="A10" workbookViewId="0">
      <selection activeCell="E52" sqref="E52"/>
    </sheetView>
  </sheetViews>
  <sheetFormatPr defaultRowHeight="12.6" x14ac:dyDescent="0.2"/>
  <sheetData>
    <row r="1" spans="1:15" x14ac:dyDescent="0.2">
      <c r="A1" s="27" t="s">
        <v>238</v>
      </c>
      <c r="B1" t="s">
        <v>235</v>
      </c>
      <c r="C1" t="s">
        <v>236</v>
      </c>
    </row>
    <row r="2" spans="1:15" x14ac:dyDescent="0.2">
      <c r="A2" s="27" t="s">
        <v>237</v>
      </c>
      <c r="B2">
        <v>25</v>
      </c>
      <c r="C2">
        <v>7.5</v>
      </c>
    </row>
    <row r="3" spans="1:15" x14ac:dyDescent="0.2">
      <c r="A3" s="27" t="s">
        <v>237</v>
      </c>
      <c r="B3">
        <v>36</v>
      </c>
      <c r="C3">
        <v>16</v>
      </c>
    </row>
    <row r="4" spans="1:15" x14ac:dyDescent="0.2">
      <c r="A4" s="27" t="s">
        <v>237</v>
      </c>
      <c r="B4">
        <v>46</v>
      </c>
      <c r="C4">
        <v>29</v>
      </c>
    </row>
    <row r="5" spans="1:15" x14ac:dyDescent="0.2">
      <c r="A5" s="27" t="s">
        <v>237</v>
      </c>
      <c r="B5">
        <v>78</v>
      </c>
      <c r="C5">
        <v>185</v>
      </c>
      <c r="E5">
        <v>92</v>
      </c>
      <c r="F5">
        <f xml:space="preserve"> 0.001404*E5^2.634</f>
        <v>208.92203384621598</v>
      </c>
    </row>
    <row r="6" spans="1:15" x14ac:dyDescent="0.2">
      <c r="A6" s="27" t="s">
        <v>237</v>
      </c>
      <c r="B6">
        <v>62</v>
      </c>
      <c r="C6">
        <v>70</v>
      </c>
      <c r="O6" s="117"/>
    </row>
    <row r="7" spans="1:15" x14ac:dyDescent="0.2">
      <c r="A7" s="27" t="s">
        <v>237</v>
      </c>
      <c r="B7">
        <v>66</v>
      </c>
      <c r="C7">
        <v>96.5</v>
      </c>
      <c r="O7" s="117"/>
    </row>
    <row r="8" spans="1:15" x14ac:dyDescent="0.2">
      <c r="A8" s="27" t="s">
        <v>237</v>
      </c>
      <c r="B8">
        <v>67</v>
      </c>
      <c r="C8">
        <v>83</v>
      </c>
      <c r="O8" s="117"/>
    </row>
    <row r="9" spans="1:15" x14ac:dyDescent="0.2">
      <c r="A9" s="27" t="s">
        <v>237</v>
      </c>
      <c r="B9">
        <v>70</v>
      </c>
      <c r="C9">
        <v>75</v>
      </c>
      <c r="O9" s="117"/>
    </row>
    <row r="10" spans="1:15" x14ac:dyDescent="0.2">
      <c r="A10" s="27" t="s">
        <v>237</v>
      </c>
      <c r="B10">
        <v>72.5</v>
      </c>
      <c r="C10">
        <v>71</v>
      </c>
      <c r="O10" s="117"/>
    </row>
    <row r="11" spans="1:15" x14ac:dyDescent="0.2">
      <c r="A11" s="27" t="s">
        <v>237</v>
      </c>
      <c r="B11">
        <v>75</v>
      </c>
      <c r="C11">
        <v>125</v>
      </c>
      <c r="O11" s="117"/>
    </row>
    <row r="12" spans="1:15" x14ac:dyDescent="0.2">
      <c r="A12" s="27" t="s">
        <v>237</v>
      </c>
      <c r="B12">
        <v>77.5</v>
      </c>
      <c r="C12">
        <v>127</v>
      </c>
      <c r="O12" s="117"/>
    </row>
    <row r="13" spans="1:15" x14ac:dyDescent="0.2">
      <c r="A13" s="27" t="s">
        <v>237</v>
      </c>
      <c r="B13">
        <v>78.3</v>
      </c>
      <c r="C13">
        <v>184</v>
      </c>
      <c r="O13" s="117"/>
    </row>
    <row r="14" spans="1:15" x14ac:dyDescent="0.2">
      <c r="A14" s="27" t="s">
        <v>237</v>
      </c>
      <c r="B14">
        <v>81</v>
      </c>
      <c r="C14">
        <v>113</v>
      </c>
      <c r="O14" s="117"/>
    </row>
    <row r="15" spans="1:15" x14ac:dyDescent="0.2">
      <c r="A15" s="27" t="s">
        <v>237</v>
      </c>
      <c r="B15">
        <v>82</v>
      </c>
      <c r="C15">
        <v>149</v>
      </c>
      <c r="O15" s="117"/>
    </row>
    <row r="16" spans="1:15" x14ac:dyDescent="0.2">
      <c r="A16" s="27" t="s">
        <v>239</v>
      </c>
      <c r="B16">
        <v>67</v>
      </c>
      <c r="C16">
        <v>133</v>
      </c>
      <c r="O16" s="117"/>
    </row>
    <row r="17" spans="1:15" x14ac:dyDescent="0.2">
      <c r="A17" s="27" t="s">
        <v>239</v>
      </c>
      <c r="B17">
        <v>70</v>
      </c>
      <c r="C17" s="117">
        <v>113</v>
      </c>
      <c r="O17" s="117"/>
    </row>
    <row r="18" spans="1:15" x14ac:dyDescent="0.2">
      <c r="A18" s="27" t="s">
        <v>239</v>
      </c>
      <c r="B18">
        <v>71</v>
      </c>
      <c r="C18" s="117">
        <v>159</v>
      </c>
      <c r="O18" s="117"/>
    </row>
    <row r="19" spans="1:15" x14ac:dyDescent="0.2">
      <c r="A19" s="27" t="s">
        <v>239</v>
      </c>
      <c r="B19">
        <v>75</v>
      </c>
      <c r="C19">
        <v>96.1</v>
      </c>
      <c r="O19" s="117"/>
    </row>
    <row r="20" spans="1:15" x14ac:dyDescent="0.2">
      <c r="A20" s="27" t="s">
        <v>239</v>
      </c>
      <c r="B20">
        <v>80.7</v>
      </c>
      <c r="C20">
        <v>149</v>
      </c>
      <c r="O20" s="117"/>
    </row>
    <row r="21" spans="1:15" x14ac:dyDescent="0.2">
      <c r="A21" s="27" t="s">
        <v>239</v>
      </c>
      <c r="B21">
        <v>88</v>
      </c>
      <c r="C21">
        <v>170.3</v>
      </c>
      <c r="O21" s="117"/>
    </row>
    <row r="22" spans="1:15" x14ac:dyDescent="0.2">
      <c r="A22" s="27" t="s">
        <v>239</v>
      </c>
      <c r="B22">
        <v>74.099999999999994</v>
      </c>
      <c r="C22">
        <v>115.6</v>
      </c>
      <c r="O22" s="117"/>
    </row>
    <row r="23" spans="1:15" x14ac:dyDescent="0.2">
      <c r="O23" s="117"/>
    </row>
    <row r="24" spans="1:15" x14ac:dyDescent="0.2">
      <c r="O24" s="117"/>
    </row>
    <row r="25" spans="1:15" x14ac:dyDescent="0.2">
      <c r="O25" s="117"/>
    </row>
    <row r="26" spans="1:15" x14ac:dyDescent="0.2">
      <c r="O26" s="117"/>
    </row>
    <row r="27" spans="1:15" x14ac:dyDescent="0.2">
      <c r="O27" s="117"/>
    </row>
    <row r="28" spans="1:15" x14ac:dyDescent="0.2">
      <c r="O28" s="117"/>
    </row>
    <row r="29" spans="1:15" x14ac:dyDescent="0.2">
      <c r="E29" t="s">
        <v>240</v>
      </c>
      <c r="F29" t="s">
        <v>241</v>
      </c>
      <c r="O29" s="117"/>
    </row>
    <row r="30" spans="1:15" x14ac:dyDescent="0.2">
      <c r="E30">
        <v>82</v>
      </c>
      <c r="F30">
        <v>9</v>
      </c>
      <c r="O30" s="117"/>
    </row>
    <row r="31" spans="1:15" x14ac:dyDescent="0.2">
      <c r="E31">
        <v>75</v>
      </c>
      <c r="F31">
        <v>4</v>
      </c>
      <c r="O31" s="117"/>
    </row>
    <row r="32" spans="1:15" x14ac:dyDescent="0.2">
      <c r="E32">
        <v>78</v>
      </c>
      <c r="F32">
        <v>4</v>
      </c>
      <c r="O32" s="117"/>
    </row>
    <row r="33" spans="5:15" x14ac:dyDescent="0.2">
      <c r="E33">
        <v>85</v>
      </c>
      <c r="F33">
        <v>7</v>
      </c>
      <c r="O33" s="117"/>
    </row>
    <row r="34" spans="5:15" x14ac:dyDescent="0.2">
      <c r="E34">
        <v>65</v>
      </c>
      <c r="F34">
        <v>2</v>
      </c>
      <c r="O34" s="117"/>
    </row>
    <row r="35" spans="5:15" x14ac:dyDescent="0.2">
      <c r="E35">
        <v>76</v>
      </c>
      <c r="F35">
        <v>4</v>
      </c>
      <c r="O35" s="117"/>
    </row>
    <row r="36" spans="5:15" x14ac:dyDescent="0.2">
      <c r="E36">
        <v>63</v>
      </c>
      <c r="F36">
        <v>4</v>
      </c>
      <c r="O36" s="117"/>
    </row>
    <row r="37" spans="5:15" x14ac:dyDescent="0.2">
      <c r="E37">
        <v>92</v>
      </c>
      <c r="F37">
        <v>4</v>
      </c>
      <c r="O37" s="117"/>
    </row>
    <row r="38" spans="5:15" x14ac:dyDescent="0.2">
      <c r="O38" s="117"/>
    </row>
    <row r="39" spans="5:15" x14ac:dyDescent="0.2">
      <c r="O39" s="117"/>
    </row>
    <row r="40" spans="5:15" x14ac:dyDescent="0.2">
      <c r="O40" s="117"/>
    </row>
    <row r="41" spans="5:15" x14ac:dyDescent="0.2">
      <c r="O41" s="117"/>
    </row>
    <row r="42" spans="5:15" x14ac:dyDescent="0.2">
      <c r="O42" s="117"/>
    </row>
    <row r="43" spans="5:15" x14ac:dyDescent="0.2">
      <c r="O43" s="117"/>
    </row>
    <row r="44" spans="5:15" x14ac:dyDescent="0.2">
      <c r="O44" s="117"/>
    </row>
    <row r="45" spans="5:15" x14ac:dyDescent="0.2">
      <c r="O45" s="117"/>
    </row>
    <row r="46" spans="5:15" x14ac:dyDescent="0.2">
      <c r="O46" s="117"/>
    </row>
    <row r="47" spans="5:15" x14ac:dyDescent="0.2">
      <c r="O47" s="117"/>
    </row>
    <row r="48" spans="5:15" x14ac:dyDescent="0.2">
      <c r="O48" s="117"/>
    </row>
    <row r="49" spans="15:15" x14ac:dyDescent="0.2">
      <c r="O49" s="117"/>
    </row>
    <row r="50" spans="15:15" x14ac:dyDescent="0.2">
      <c r="O50" s="117"/>
    </row>
    <row r="51" spans="15:15" x14ac:dyDescent="0.2">
      <c r="O51" s="117"/>
    </row>
    <row r="52" spans="15:15" x14ac:dyDescent="0.2">
      <c r="O52" s="117"/>
    </row>
    <row r="53" spans="15:15" x14ac:dyDescent="0.2">
      <c r="O53" s="117"/>
    </row>
    <row r="54" spans="15:15" x14ac:dyDescent="0.2">
      <c r="O54" s="117"/>
    </row>
    <row r="55" spans="15:15" x14ac:dyDescent="0.2">
      <c r="O55" s="117"/>
    </row>
    <row r="56" spans="15:15" x14ac:dyDescent="0.2">
      <c r="O56" s="117"/>
    </row>
    <row r="57" spans="15:15" x14ac:dyDescent="0.2">
      <c r="O57" s="117"/>
    </row>
    <row r="58" spans="15:15" x14ac:dyDescent="0.2">
      <c r="O58" s="117"/>
    </row>
    <row r="59" spans="15:15" x14ac:dyDescent="0.2">
      <c r="O59" s="117"/>
    </row>
    <row r="60" spans="15:15" x14ac:dyDescent="0.2">
      <c r="O60" s="117"/>
    </row>
    <row r="61" spans="15:15" x14ac:dyDescent="0.2">
      <c r="O61" s="117"/>
    </row>
    <row r="62" spans="15:15" x14ac:dyDescent="0.2">
      <c r="O62" s="117"/>
    </row>
    <row r="63" spans="15:15" x14ac:dyDescent="0.2">
      <c r="O63" s="117"/>
    </row>
    <row r="64" spans="15:15" x14ac:dyDescent="0.2">
      <c r="O64" s="117"/>
    </row>
    <row r="65" spans="15:15" x14ac:dyDescent="0.2">
      <c r="O65" s="117"/>
    </row>
  </sheetData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dimension ref="A1:P34"/>
  <sheetViews>
    <sheetView tabSelected="1" workbookViewId="0">
      <selection activeCell="P24" sqref="P24:P29"/>
    </sheetView>
  </sheetViews>
  <sheetFormatPr defaultRowHeight="12.6" x14ac:dyDescent="0.2"/>
  <sheetData>
    <row r="1" spans="1:6" x14ac:dyDescent="0.2">
      <c r="A1" t="s">
        <v>243</v>
      </c>
      <c r="B1" t="s">
        <v>244</v>
      </c>
      <c r="C1" t="s">
        <v>246</v>
      </c>
      <c r="D1" t="s">
        <v>247</v>
      </c>
      <c r="F1" s="27" t="s">
        <v>248</v>
      </c>
    </row>
    <row r="2" spans="1:6" x14ac:dyDescent="0.2">
      <c r="A2">
        <v>15</v>
      </c>
      <c r="B2">
        <v>2.0859189999999999E-3</v>
      </c>
      <c r="C2">
        <f>1/(A2+273)</f>
        <v>3.472222222222222E-3</v>
      </c>
      <c r="D2">
        <f>LN(B2)</f>
        <v>-6.172545753454691</v>
      </c>
      <c r="E2">
        <f>EXP($P$24*(1/($P$29)-1/(273+A2)))/(1+EXP($P$25*(1/(273+A2)-1/$P$27))+EXP($P$26*(1/$P$28-1/(273+A2))))</f>
        <v>0.30004157932428149</v>
      </c>
      <c r="F2">
        <f>B2/AVERAGE($B$10:$B$17)</f>
        <v>0.31912224206614431</v>
      </c>
    </row>
    <row r="3" spans="1:6" x14ac:dyDescent="0.2">
      <c r="A3">
        <v>15</v>
      </c>
      <c r="B3">
        <v>2.5569719999999998E-3</v>
      </c>
      <c r="C3">
        <f>1/(A3+273)</f>
        <v>3.472222222222222E-3</v>
      </c>
      <c r="D3">
        <f>LN(B3)</f>
        <v>-5.9689315330654633</v>
      </c>
      <c r="E3">
        <f t="shared" ref="E3:E34" si="0">EXP($P$24*(1/($P$29)-1/(273+A3)))/(1+EXP($P$25*(1/(273+A3)-1/$P$27))+EXP($P$26*(1/$P$28-1/(273+A3))))</f>
        <v>0.30004157932428149</v>
      </c>
      <c r="F3">
        <f t="shared" ref="F3:F34" si="1">B3/AVERAGE($B$10:$B$17)</f>
        <v>0.39118807467612748</v>
      </c>
    </row>
    <row r="4" spans="1:6" x14ac:dyDescent="0.2">
      <c r="A4">
        <v>15</v>
      </c>
      <c r="B4">
        <v>1.478324E-3</v>
      </c>
      <c r="C4">
        <f>1/(A4+273)</f>
        <v>3.472222222222222E-3</v>
      </c>
      <c r="D4">
        <f>LN(B4)</f>
        <v>-6.5168462653246424</v>
      </c>
      <c r="E4">
        <f t="shared" si="0"/>
        <v>0.30004157932428149</v>
      </c>
      <c r="F4">
        <f t="shared" si="1"/>
        <v>0.22616701289944183</v>
      </c>
    </row>
    <row r="5" spans="1:6" x14ac:dyDescent="0.2">
      <c r="A5">
        <v>15</v>
      </c>
      <c r="B5">
        <v>1.204873E-3</v>
      </c>
      <c r="C5">
        <f>1/(A5+273)</f>
        <v>3.472222222222222E-3</v>
      </c>
      <c r="D5">
        <f>LN(B5)</f>
        <v>-6.7213811117847477</v>
      </c>
      <c r="E5">
        <f t="shared" si="0"/>
        <v>0.30004157932428149</v>
      </c>
      <c r="F5">
        <f t="shared" si="1"/>
        <v>0.18433207289686776</v>
      </c>
    </row>
    <row r="6" spans="1:6" x14ac:dyDescent="0.2">
      <c r="A6">
        <v>15</v>
      </c>
      <c r="B6">
        <v>1.3122310000000001E-3</v>
      </c>
      <c r="C6">
        <f>1/(A6+273)</f>
        <v>3.472222222222222E-3</v>
      </c>
      <c r="D6">
        <f>LN(B6)</f>
        <v>-6.6360265368850566</v>
      </c>
      <c r="E6">
        <f t="shared" si="0"/>
        <v>0.30004157932428149</v>
      </c>
      <c r="F6">
        <f t="shared" si="1"/>
        <v>0.20075664435133803</v>
      </c>
    </row>
    <row r="7" spans="1:6" x14ac:dyDescent="0.2">
      <c r="A7">
        <v>15</v>
      </c>
      <c r="B7">
        <v>2.4106380000000001E-3</v>
      </c>
      <c r="C7">
        <f>1/(A7+273)</f>
        <v>3.472222222222222E-3</v>
      </c>
      <c r="D7">
        <f>LN(B7)</f>
        <v>-6.0278638362239976</v>
      </c>
      <c r="E7">
        <f t="shared" si="0"/>
        <v>0.30004157932428149</v>
      </c>
      <c r="F7">
        <f t="shared" si="1"/>
        <v>0.36880061180220619</v>
      </c>
    </row>
    <row r="8" spans="1:6" x14ac:dyDescent="0.2">
      <c r="A8">
        <v>15</v>
      </c>
      <c r="B8">
        <v>1.236561E-3</v>
      </c>
      <c r="C8">
        <f>1/(A8+273)</f>
        <v>3.472222222222222E-3</v>
      </c>
      <c r="D8">
        <f>LN(B8)</f>
        <v>-6.6954211394254486</v>
      </c>
      <c r="E8">
        <f t="shared" si="0"/>
        <v>0.30004157932428149</v>
      </c>
      <c r="F8">
        <f t="shared" si="1"/>
        <v>0.18917998195114646</v>
      </c>
    </row>
    <row r="9" spans="1:6" x14ac:dyDescent="0.2">
      <c r="A9">
        <v>15</v>
      </c>
      <c r="B9">
        <v>2.6870779999999999E-3</v>
      </c>
      <c r="C9">
        <f>1/(A9+273)</f>
        <v>3.472222222222222E-3</v>
      </c>
      <c r="D9">
        <f>LN(B9)</f>
        <v>-5.9193009211136118</v>
      </c>
      <c r="E9">
        <f t="shared" si="0"/>
        <v>0.30004157932428149</v>
      </c>
      <c r="F9">
        <f t="shared" si="1"/>
        <v>0.41109283532419572</v>
      </c>
    </row>
    <row r="10" spans="1:6" x14ac:dyDescent="0.2">
      <c r="A10">
        <v>21</v>
      </c>
      <c r="B10">
        <v>6.9575139999999997E-3</v>
      </c>
      <c r="C10">
        <f>1/(A10+273)</f>
        <v>3.4013605442176869E-3</v>
      </c>
      <c r="D10">
        <f>LN(B10)</f>
        <v>-4.9679330523492204</v>
      </c>
      <c r="E10">
        <f t="shared" si="0"/>
        <v>1.207091035685756</v>
      </c>
      <c r="F10">
        <f t="shared" si="1"/>
        <v>1.064421709034046</v>
      </c>
    </row>
    <row r="11" spans="1:6" x14ac:dyDescent="0.2">
      <c r="A11">
        <v>21</v>
      </c>
      <c r="B11">
        <v>7.3116919999999998E-3</v>
      </c>
      <c r="C11">
        <f>1/(A11+273)</f>
        <v>3.4013605442176869E-3</v>
      </c>
      <c r="D11">
        <f>LN(B11)</f>
        <v>-4.9182805682557609</v>
      </c>
      <c r="E11">
        <f t="shared" si="0"/>
        <v>1.207091035685756</v>
      </c>
      <c r="F11">
        <f t="shared" si="1"/>
        <v>1.1186069757920087</v>
      </c>
    </row>
    <row r="12" spans="1:6" x14ac:dyDescent="0.2">
      <c r="A12">
        <v>21</v>
      </c>
      <c r="B12">
        <v>5.9551509999999997E-3</v>
      </c>
      <c r="C12">
        <f>1/(A12+273)</f>
        <v>3.4013605442176869E-3</v>
      </c>
      <c r="D12">
        <f>LN(B12)</f>
        <v>-5.1234987196533641</v>
      </c>
      <c r="E12">
        <f t="shared" si="0"/>
        <v>1.207091035685756</v>
      </c>
      <c r="F12">
        <f t="shared" si="1"/>
        <v>0.91107139776877311</v>
      </c>
    </row>
    <row r="13" spans="1:6" x14ac:dyDescent="0.2">
      <c r="A13">
        <v>21</v>
      </c>
      <c r="B13">
        <v>6.0279849999999996E-3</v>
      </c>
      <c r="C13">
        <f>1/(A13+273)</f>
        <v>3.4013605442176869E-3</v>
      </c>
      <c r="D13">
        <f>LN(B13)</f>
        <v>-5.1113424866085087</v>
      </c>
      <c r="E13">
        <f t="shared" si="0"/>
        <v>1.207091035685756</v>
      </c>
      <c r="F13">
        <f t="shared" si="1"/>
        <v>0.92221418393575538</v>
      </c>
    </row>
    <row r="14" spans="1:6" x14ac:dyDescent="0.2">
      <c r="A14">
        <v>21</v>
      </c>
      <c r="B14">
        <v>5.1495320000000001E-3</v>
      </c>
      <c r="C14">
        <f>1/(A14+273)</f>
        <v>3.4013605442176869E-3</v>
      </c>
      <c r="D14">
        <f>LN(B14)</f>
        <v>-5.268849442222173</v>
      </c>
      <c r="E14">
        <f t="shared" si="0"/>
        <v>1.207091035685756</v>
      </c>
      <c r="F14">
        <f t="shared" si="1"/>
        <v>0.78782071472159587</v>
      </c>
    </row>
    <row r="15" spans="1:6" x14ac:dyDescent="0.2">
      <c r="A15">
        <v>21</v>
      </c>
      <c r="B15">
        <v>8.9217210000000005E-3</v>
      </c>
      <c r="C15">
        <f>1/(A15+273)</f>
        <v>3.4013605442176869E-3</v>
      </c>
      <c r="D15">
        <f>LN(B15)</f>
        <v>-4.7192664137804794</v>
      </c>
      <c r="E15">
        <f t="shared" si="0"/>
        <v>1.207091035685756</v>
      </c>
      <c r="F15">
        <f t="shared" si="1"/>
        <v>1.3649233784286943</v>
      </c>
    </row>
    <row r="16" spans="1:6" x14ac:dyDescent="0.2">
      <c r="A16">
        <v>21</v>
      </c>
      <c r="B16">
        <v>6.1559029999999999E-3</v>
      </c>
      <c r="C16">
        <f>1/(A16+273)</f>
        <v>3.4013605442176869E-3</v>
      </c>
      <c r="D16">
        <f>LN(B16)</f>
        <v>-5.0903438201147022</v>
      </c>
      <c r="E16">
        <f t="shared" si="0"/>
        <v>1.207091035685756</v>
      </c>
      <c r="F16">
        <f t="shared" si="1"/>
        <v>0.94178420509219396</v>
      </c>
    </row>
    <row r="17" spans="1:16" x14ac:dyDescent="0.2">
      <c r="A17">
        <v>21</v>
      </c>
      <c r="B17">
        <v>5.8119119999999998E-3</v>
      </c>
      <c r="C17">
        <f>1/(A17+273)</f>
        <v>3.4013605442176869E-3</v>
      </c>
      <c r="D17">
        <f>LN(B17)</f>
        <v>-5.1478456744761338</v>
      </c>
      <c r="E17">
        <f t="shared" si="0"/>
        <v>1.207091035685756</v>
      </c>
      <c r="F17">
        <f t="shared" si="1"/>
        <v>0.88915743522693313</v>
      </c>
    </row>
    <row r="18" spans="1:16" x14ac:dyDescent="0.2">
      <c r="A18">
        <v>25</v>
      </c>
      <c r="B18">
        <v>1.9292279999999998E-2</v>
      </c>
      <c r="C18">
        <f>1/(A18+273)</f>
        <v>3.3557046979865771E-3</v>
      </c>
      <c r="D18">
        <f>LN(B18)</f>
        <v>-3.9480502630926368</v>
      </c>
      <c r="E18">
        <f t="shared" si="0"/>
        <v>2.8139187361466234</v>
      </c>
      <c r="F18">
        <f t="shared" si="1"/>
        <v>2.9515027420373632</v>
      </c>
    </row>
    <row r="19" spans="1:16" x14ac:dyDescent="0.2">
      <c r="A19">
        <v>25</v>
      </c>
      <c r="B19">
        <v>1.6948810000000002E-2</v>
      </c>
      <c r="C19">
        <f>1/(A19+273)</f>
        <v>3.3557046979865771E-3</v>
      </c>
      <c r="D19">
        <f>LN(B19)</f>
        <v>-4.0775576541099445</v>
      </c>
      <c r="E19">
        <f t="shared" si="0"/>
        <v>2.8139187361466234</v>
      </c>
      <c r="F19">
        <f t="shared" si="1"/>
        <v>2.5929780818685138</v>
      </c>
    </row>
    <row r="20" spans="1:16" x14ac:dyDescent="0.2">
      <c r="A20">
        <v>25</v>
      </c>
      <c r="B20">
        <v>1.7904509999999998E-2</v>
      </c>
      <c r="C20">
        <f>1/(A20+273)</f>
        <v>3.3557046979865771E-3</v>
      </c>
      <c r="D20">
        <f>LN(B20)</f>
        <v>-4.0227026425635728</v>
      </c>
      <c r="E20">
        <f t="shared" si="0"/>
        <v>2.8139187361466234</v>
      </c>
      <c r="F20">
        <f t="shared" si="1"/>
        <v>2.7391894768184679</v>
      </c>
    </row>
    <row r="21" spans="1:16" x14ac:dyDescent="0.2">
      <c r="A21">
        <v>25</v>
      </c>
      <c r="B21">
        <v>1.7423850000000001E-2</v>
      </c>
      <c r="C21">
        <f>1/(A21+273)</f>
        <v>3.3557046979865771E-3</v>
      </c>
      <c r="D21">
        <f>LN(B21)</f>
        <v>-4.0499153216440158</v>
      </c>
      <c r="E21">
        <f t="shared" si="0"/>
        <v>2.8139187361466234</v>
      </c>
      <c r="F21">
        <f t="shared" si="1"/>
        <v>2.6656538808190486</v>
      </c>
    </row>
    <row r="22" spans="1:16" ht="13.2" thickBot="1" x14ac:dyDescent="0.25">
      <c r="A22">
        <v>25</v>
      </c>
      <c r="B22">
        <v>1.8976940000000001E-2</v>
      </c>
      <c r="C22">
        <f>1/(A22+273)</f>
        <v>3.3557046979865771E-3</v>
      </c>
      <c r="D22">
        <f>LN(B22)</f>
        <v>-3.9645307211373781</v>
      </c>
      <c r="E22">
        <f t="shared" si="0"/>
        <v>2.8139187361466234</v>
      </c>
      <c r="F22">
        <f t="shared" si="1"/>
        <v>2.9032592542446269</v>
      </c>
    </row>
    <row r="23" spans="1:16" x14ac:dyDescent="0.2">
      <c r="A23">
        <v>25</v>
      </c>
      <c r="B23">
        <v>1.756489E-2</v>
      </c>
      <c r="C23">
        <f>1/(A23+273)</f>
        <v>3.3557046979865771E-3</v>
      </c>
      <c r="D23">
        <f>LN(B23)</f>
        <v>-4.0418532557376992</v>
      </c>
      <c r="E23">
        <f t="shared" si="0"/>
        <v>2.8139187361466234</v>
      </c>
      <c r="F23">
        <f t="shared" si="1"/>
        <v>2.687231420992473</v>
      </c>
      <c r="O23" s="25" t="s">
        <v>91</v>
      </c>
      <c r="P23" s="54"/>
    </row>
    <row r="24" spans="1:16" x14ac:dyDescent="0.2">
      <c r="A24">
        <v>25</v>
      </c>
      <c r="B24">
        <v>1.7674260000000001E-2</v>
      </c>
      <c r="C24">
        <f>1/(A24+273)</f>
        <v>3.3557046979865771E-3</v>
      </c>
      <c r="D24">
        <f>LN(B24)</f>
        <v>-4.0356459351197973</v>
      </c>
      <c r="E24">
        <f t="shared" si="0"/>
        <v>2.8139187361466234</v>
      </c>
      <c r="F24">
        <f t="shared" si="1"/>
        <v>2.703963805909996</v>
      </c>
      <c r="O24" s="44" t="s">
        <v>173</v>
      </c>
      <c r="P24" s="43">
        <f>'deb model'!P24</f>
        <v>19731</v>
      </c>
    </row>
    <row r="25" spans="1:16" x14ac:dyDescent="0.2">
      <c r="A25">
        <v>25</v>
      </c>
      <c r="B25">
        <v>1.8500309999999999E-2</v>
      </c>
      <c r="C25">
        <f>1/(A25+273)</f>
        <v>3.3557046979865771E-3</v>
      </c>
      <c r="D25">
        <f>LN(B25)</f>
        <v>-3.9899677902814941</v>
      </c>
      <c r="E25">
        <f t="shared" si="0"/>
        <v>2.8139187361466234</v>
      </c>
      <c r="F25">
        <f t="shared" si="1"/>
        <v>2.8303402031041047</v>
      </c>
      <c r="O25" s="44" t="s">
        <v>172</v>
      </c>
      <c r="P25" s="43">
        <f>'deb model'!P25</f>
        <v>50000</v>
      </c>
    </row>
    <row r="26" spans="1:16" x14ac:dyDescent="0.2">
      <c r="A26">
        <v>31</v>
      </c>
      <c r="B26">
        <v>3.0804390000000001E-2</v>
      </c>
      <c r="C26">
        <f>1/(A26+273)</f>
        <v>3.2894736842105261E-3</v>
      </c>
      <c r="D26">
        <f>LN(B26)</f>
        <v>-3.4800980666918626</v>
      </c>
      <c r="E26">
        <f t="shared" si="0"/>
        <v>4.0604365127063868</v>
      </c>
      <c r="F26">
        <f t="shared" si="1"/>
        <v>4.712726621829475</v>
      </c>
      <c r="O26" s="44" t="s">
        <v>174</v>
      </c>
      <c r="P26" s="43">
        <f>'deb model'!P26</f>
        <v>50000</v>
      </c>
    </row>
    <row r="27" spans="1:16" x14ac:dyDescent="0.2">
      <c r="A27">
        <v>31</v>
      </c>
      <c r="B27">
        <v>2.6681690000000001E-2</v>
      </c>
      <c r="C27">
        <f>1/(A27+273)</f>
        <v>3.2894736842105261E-3</v>
      </c>
      <c r="D27">
        <f>LN(B27)</f>
        <v>-3.6237777166124823</v>
      </c>
      <c r="E27">
        <f t="shared" si="0"/>
        <v>4.0604365127063868</v>
      </c>
      <c r="F27">
        <f t="shared" si="1"/>
        <v>4.0819997012893712</v>
      </c>
      <c r="O27" s="44" t="s">
        <v>170</v>
      </c>
      <c r="P27" s="43">
        <f>'deb model'!P27</f>
        <v>273</v>
      </c>
    </row>
    <row r="28" spans="1:16" x14ac:dyDescent="0.2">
      <c r="A28">
        <v>31</v>
      </c>
      <c r="B28">
        <v>3.496208E-2</v>
      </c>
      <c r="C28">
        <f>1/(A28+273)</f>
        <v>3.2894736842105261E-3</v>
      </c>
      <c r="D28">
        <f>LN(B28)</f>
        <v>-3.3534912333971474</v>
      </c>
      <c r="E28">
        <f t="shared" si="0"/>
        <v>4.0604365127063868</v>
      </c>
      <c r="F28">
        <f t="shared" si="1"/>
        <v>5.3488066204372764</v>
      </c>
      <c r="O28" s="44" t="s">
        <v>171</v>
      </c>
      <c r="P28" s="43">
        <f>'deb model'!P28</f>
        <v>303</v>
      </c>
    </row>
    <row r="29" spans="1:16" x14ac:dyDescent="0.2">
      <c r="A29">
        <v>31</v>
      </c>
      <c r="B29">
        <v>2.480775E-2</v>
      </c>
      <c r="C29">
        <f>1/(A29+273)</f>
        <v>3.2894736842105261E-3</v>
      </c>
      <c r="D29">
        <f>LN(B29)</f>
        <v>-3.6965991746291555</v>
      </c>
      <c r="E29">
        <f t="shared" si="0"/>
        <v>4.0604365127063868</v>
      </c>
      <c r="F29">
        <f t="shared" si="1"/>
        <v>3.7953078717900324</v>
      </c>
      <c r="O29" s="44" t="s">
        <v>169</v>
      </c>
      <c r="P29" s="43">
        <f>'deb model'!P29</f>
        <v>293.14999999999998</v>
      </c>
    </row>
    <row r="30" spans="1:16" x14ac:dyDescent="0.2">
      <c r="A30">
        <v>31</v>
      </c>
      <c r="B30">
        <v>2.305341E-2</v>
      </c>
      <c r="C30">
        <f>1/(A30+273)</f>
        <v>3.2894736842105261E-3</v>
      </c>
      <c r="D30">
        <f>LN(B30)</f>
        <v>-3.7699415812189403</v>
      </c>
      <c r="E30">
        <f t="shared" si="0"/>
        <v>4.0604365127063868</v>
      </c>
      <c r="F30">
        <f t="shared" si="1"/>
        <v>3.526913502619264</v>
      </c>
    </row>
    <row r="31" spans="1:16" x14ac:dyDescent="0.2">
      <c r="A31">
        <v>31</v>
      </c>
      <c r="B31">
        <v>2.7477580000000001E-2</v>
      </c>
      <c r="C31">
        <f>1/(A31+273)</f>
        <v>3.2894736842105261E-3</v>
      </c>
      <c r="D31">
        <f>LN(B31)</f>
        <v>-3.5943848795524334</v>
      </c>
      <c r="E31">
        <f t="shared" si="0"/>
        <v>4.0604365127063868</v>
      </c>
      <c r="F31">
        <f t="shared" si="1"/>
        <v>4.2037619563136666</v>
      </c>
    </row>
    <row r="32" spans="1:16" x14ac:dyDescent="0.2">
      <c r="A32">
        <v>31</v>
      </c>
      <c r="B32">
        <v>2.9396169999999999E-2</v>
      </c>
      <c r="C32">
        <f>1/(A32+273)</f>
        <v>3.2894736842105261E-3</v>
      </c>
      <c r="D32">
        <f>LN(B32)</f>
        <v>-3.5268908852324929</v>
      </c>
      <c r="E32">
        <f t="shared" si="0"/>
        <v>4.0604365127063868</v>
      </c>
      <c r="F32">
        <f t="shared" si="1"/>
        <v>4.4972847356764714</v>
      </c>
    </row>
    <row r="33" spans="1:6" x14ac:dyDescent="0.2">
      <c r="A33">
        <v>31</v>
      </c>
      <c r="B33">
        <v>3.3455579999999999E-2</v>
      </c>
      <c r="C33">
        <f>1/(A33+273)</f>
        <v>3.2894736842105261E-3</v>
      </c>
      <c r="D33">
        <f>LN(B33)</f>
        <v>-3.3975366901766675</v>
      </c>
      <c r="E33">
        <f t="shared" si="0"/>
        <v>4.0604365127063868</v>
      </c>
      <c r="F33">
        <f t="shared" si="1"/>
        <v>5.1183289951447097</v>
      </c>
    </row>
    <row r="34" spans="1:6" x14ac:dyDescent="0.2">
      <c r="A34">
        <v>20</v>
      </c>
      <c r="C34">
        <f>1/(A34+273)</f>
        <v>3.4129692832764505E-3</v>
      </c>
      <c r="E34">
        <f t="shared" si="0"/>
        <v>0.96267801959344901</v>
      </c>
      <c r="F34">
        <f t="shared" si="1"/>
        <v>0</v>
      </c>
    </row>
  </sheetData>
  <pageMargins left="0.7" right="0.7" top="0.75" bottom="0.75" header="0.3" footer="0.3"/>
  <drawing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6</vt:i4>
      </vt:variant>
    </vt:vector>
  </HeadingPairs>
  <TitlesOfParts>
    <vt:vector size="6" baseType="lpstr">
      <vt:lpstr>deb model</vt:lpstr>
      <vt:lpstr>mass balance</vt:lpstr>
      <vt:lpstr>pars</vt:lpstr>
      <vt:lpstr>Length Weight Age</vt:lpstr>
      <vt:lpstr>SA vs mass</vt:lpstr>
      <vt:lpstr>mrate vs Tb</vt:lpstr>
    </vt:vector>
  </TitlesOfParts>
  <Company>University of South Carolina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rian Helmuth</dc:creator>
  <cp:lastModifiedBy>Michael Ray Kearney</cp:lastModifiedBy>
  <dcterms:created xsi:type="dcterms:W3CDTF">2009-05-14T13:12:28Z</dcterms:created>
  <dcterms:modified xsi:type="dcterms:W3CDTF">2015-08-09T13:02:39Z</dcterms:modified>
</cp:coreProperties>
</file>